168" s="28">
        <v>12.31</v>
      </c>
      <c r="L3168" s="28">
        <v>35.942547810000001</v>
      </c>
      <c r="M3168" s="28">
        <v>7.35</v>
      </c>
      <c r="N3168" s="28">
        <v>9.9783532899999994</v>
      </c>
      <c r="O3168" s="28">
        <v>5.9393750000000001</v>
      </c>
      <c r="P3168" s="28">
        <v>84.5</v>
      </c>
      <c r="Q3168" s="28">
        <v>24.98</v>
      </c>
      <c r="R3168" s="28">
        <v>48.47</v>
      </c>
      <c r="S3168" s="28">
        <v>6.11</v>
      </c>
      <c r="T3168" s="28"/>
      <c r="U3168" t="s">
        <v>226</v>
      </c>
      <c r="X3168" s="10"/>
      <c r="Y3168" s="10">
        <f t="shared" si="1323"/>
        <v>4.7342192691030016E-2</v>
      </c>
      <c r="Z3168" s="10">
        <f t="shared" si="1324"/>
        <v>-5.635566687539173E-3</v>
      </c>
      <c r="AA3168" s="10">
        <f t="shared" si="1325"/>
        <v>-2.155078267200583E-2</v>
      </c>
      <c r="AB3168" s="10">
        <f t="shared" si="1326"/>
        <v>-8.1662954714178948E-3</v>
      </c>
      <c r="AC3168" s="10">
        <f t="shared" si="1327"/>
        <v>-1.1476664116297774E-3</v>
      </c>
      <c r="AD3168" s="10">
        <f t="shared" si="1328"/>
        <v>5.3812878753929372E-3</v>
      </c>
      <c r="AE3168" s="10">
        <f t="shared" si="1329"/>
        <v>-6.6995440588071276E-3</v>
      </c>
      <c r="AF3168" s="10">
        <f t="shared" si="1330"/>
        <v>-5.7142857142857828E-3</v>
      </c>
      <c r="AG3168" s="10">
        <f t="shared" si="1331"/>
        <v>-1.0450160771704131E-2</v>
      </c>
      <c r="AH3168" s="10">
        <f t="shared" si="1332"/>
        <v>4.7342192691030016E-2</v>
      </c>
      <c r="AI3168" s="10">
        <f t="shared" si="1333"/>
        <v>2.5104602510460206E-2</v>
      </c>
      <c r="AJ3168" s="10">
        <f t="shared" si="1334"/>
        <v>-8.3444592790393735E-4</v>
      </c>
      <c r="AK3168" s="10">
        <f t="shared" si="1335"/>
        <v>-2.9117286473232418E-2</v>
      </c>
      <c r="AL3168" s="10">
        <f t="shared" si="1336"/>
        <v>-3.5490358452616722E-4</v>
      </c>
      <c r="AM3168" s="10">
        <f t="shared" si="1337"/>
        <v>3.0103092783505092E-2</v>
      </c>
      <c r="AN3168" s="10">
        <f t="shared" si="1338"/>
        <v>6.0190950601908266E-3</v>
      </c>
      <c r="AO3168" s="10">
        <f t="shared" si="1339"/>
        <v>2.7927321668909988E-2</v>
      </c>
      <c r="AP3168" s="10" t="str">
        <f t="shared" si="1340"/>
        <v/>
      </c>
      <c r="AR3168" s="48">
        <f t="shared" si="1341"/>
        <v>-7.3786902455186265E-4</v>
      </c>
      <c r="AS3168" s="48">
        <f t="shared" si="1342"/>
        <v>1.3273708591054201E-2</v>
      </c>
      <c r="AT3168" s="10" t="str">
        <f t="shared" si="1343"/>
        <v/>
      </c>
      <c r="AV3168" s="48" t="str">
        <f t="shared" si="1344"/>
        <v/>
      </c>
      <c r="AW3168" s="48" t="str">
        <f t="shared" si="1345"/>
        <v/>
      </c>
      <c r="AX3168" s="48" t="str">
        <f t="shared" si="1346"/>
        <v/>
      </c>
      <c r="BA3168" s="48" t="str">
        <f t="shared" si="1347"/>
        <v/>
      </c>
      <c r="BB3168" s="48" t="str">
        <f t="shared" si="1348"/>
        <v/>
      </c>
      <c r="BC3168" s="48" t="str">
        <f t="shared" si="1349"/>
        <v/>
      </c>
      <c r="BF3168" s="48"/>
      <c r="BG3168" s="48"/>
      <c r="BH3168" s="48"/>
    </row>
    <row r="3169" spans="2:60" x14ac:dyDescent="0.2">
      <c r="B3169" s="27">
        <v>42804</v>
      </c>
      <c r="C3169" s="28">
        <v>35.695519990000001</v>
      </c>
      <c r="D3169" s="28">
        <v>30.6</v>
      </c>
      <c r="E3169" s="28">
        <v>13.445</v>
      </c>
      <c r="F3169" s="28">
        <v>0.32300000000000001</v>
      </c>
      <c r="G3169" s="28">
        <v>25.98</v>
      </c>
      <c r="H3169" s="28">
        <v>20.217091575000001</v>
      </c>
      <c r="I3169" s="28">
        <v>106.68</v>
      </c>
      <c r="J3169" s="28">
        <v>48.17</v>
      </c>
      <c r="K3169" s="28">
        <v>12.07</v>
      </c>
      <c r="L3169" s="28">
        <v>35.695519990000001</v>
      </c>
      <c r="M3169" s="28">
        <v>7.24</v>
      </c>
      <c r="N3169" s="28">
        <v>10.02002004</v>
      </c>
      <c r="O3169" s="28">
        <v>5.82125</v>
      </c>
      <c r="P3169" s="28">
        <v>82.8</v>
      </c>
      <c r="Q3169" s="28">
        <v>24.92</v>
      </c>
      <c r="R3169" s="28">
        <v>48.4</v>
      </c>
      <c r="S3169" s="28">
        <v>5.9939999999999998</v>
      </c>
      <c r="T3169" s="28"/>
      <c r="U3169">
        <v>2372.6</v>
      </c>
      <c r="X3169" s="10"/>
      <c r="Y3169" s="10">
        <f t="shared" si="1323"/>
        <v>-6.8728522336769515E-3</v>
      </c>
      <c r="Z3169" s="10">
        <f t="shared" si="1324"/>
        <v>-3.6523929471032779E-2</v>
      </c>
      <c r="AA3169" s="10">
        <f t="shared" si="1325"/>
        <v>4.4646179031171407E-4</v>
      </c>
      <c r="AB3169" s="10">
        <f t="shared" si="1326"/>
        <v>-3.2934131736526928E-2</v>
      </c>
      <c r="AC3169" s="10">
        <f t="shared" si="1327"/>
        <v>-4.9789352738414117E-3</v>
      </c>
      <c r="AD3169" s="10">
        <f t="shared" si="1328"/>
        <v>-6.8276755905608555E-3</v>
      </c>
      <c r="AE3169" s="10">
        <f t="shared" si="1329"/>
        <v>-6.5573770491800243E-4</v>
      </c>
      <c r="AF3169" s="10">
        <f t="shared" si="1330"/>
        <v>-1.128899835796382E-2</v>
      </c>
      <c r="AG3169" s="10">
        <f t="shared" si="1331"/>
        <v>-1.9496344435418367E-2</v>
      </c>
      <c r="AH3169" s="10">
        <f t="shared" si="1332"/>
        <v>-6.8728522336769515E-3</v>
      </c>
      <c r="AI3169" s="10">
        <f t="shared" si="1333"/>
        <v>-1.4965986394557707E-2</v>
      </c>
      <c r="AJ3169" s="10">
        <f t="shared" si="1334"/>
        <v>4.1757140471021525E-3</v>
      </c>
      <c r="AK3169" s="10">
        <f t="shared" si="1335"/>
        <v>-1.9888456276965227E-2</v>
      </c>
      <c r="AL3169" s="10">
        <f t="shared" si="1336"/>
        <v>-2.0118343195266286E-2</v>
      </c>
      <c r="AM3169" s="10">
        <f t="shared" si="1337"/>
        <v>-2.4019215372297342E-3</v>
      </c>
      <c r="AN3169" s="10">
        <f t="shared" si="1338"/>
        <v>-1.4441922838869248E-3</v>
      </c>
      <c r="AO3169" s="10">
        <f t="shared" si="1339"/>
        <v>-1.8985270049099889E-2</v>
      </c>
      <c r="AP3169" s="10" t="str">
        <f t="shared" si="1340"/>
        <v/>
      </c>
      <c r="AR3169" s="48">
        <f t="shared" si="1341"/>
        <v>-1.3236904779291934E-2</v>
      </c>
      <c r="AS3169" s="48">
        <f t="shared" si="1342"/>
        <v>-1.0062663490447571E-2</v>
      </c>
      <c r="AT3169" s="10" t="str">
        <f t="shared" si="1343"/>
        <v/>
      </c>
      <c r="AV3169" s="48" t="str">
        <f t="shared" si="1344"/>
        <v/>
      </c>
      <c r="AW3169" s="48" t="str">
        <f t="shared" si="1345"/>
        <v/>
      </c>
      <c r="AX3169" s="48" t="str">
        <f t="shared" si="1346"/>
        <v/>
      </c>
      <c r="BA3169" s="48" t="str">
        <f t="shared" si="1347"/>
        <v/>
      </c>
      <c r="BB3169" s="48" t="str">
        <f t="shared" si="1348"/>
        <v/>
      </c>
      <c r="BC3169" s="48" t="str">
        <f t="shared" si="1349"/>
        <v/>
      </c>
      <c r="BF3169" s="48"/>
      <c r="BG3169" s="48"/>
      <c r="BH3169" s="48"/>
    </row>
    <row r="3170" spans="2:60" x14ac:dyDescent="0.2">
      <c r="B3170" s="27">
        <v>42803</v>
      </c>
      <c r="C3170" s="28">
        <v>38.44132922</v>
      </c>
      <c r="D3170" s="28">
        <v>30.83</v>
      </c>
      <c r="E3170" s="28">
        <v>13.1775</v>
      </c>
      <c r="F3170" s="28">
        <v>0.31474999999999997</v>
      </c>
      <c r="G3170" s="28">
        <v>25.97</v>
      </c>
      <c r="H3170" s="28">
        <v>20.022252765000001</v>
      </c>
      <c r="I3170" s="28">
        <v>105.02</v>
      </c>
      <c r="J3170" s="28">
        <v>47.35</v>
      </c>
      <c r="K3170" s="28">
        <v>11.72</v>
      </c>
      <c r="L3170" s="28">
        <v>38.44132922</v>
      </c>
      <c r="M3170" s="28">
        <v>7.61</v>
      </c>
      <c r="N3170" s="28">
        <v>10.32668732</v>
      </c>
      <c r="O3170" s="28">
        <v>5.9006249999999998</v>
      </c>
      <c r="P3170" s="28">
        <v>83.27</v>
      </c>
      <c r="Q3170" s="28">
        <v>24.54</v>
      </c>
      <c r="R3170" s="28">
        <v>48.39</v>
      </c>
      <c r="S3170" s="28">
        <v>6.1379999999999999</v>
      </c>
      <c r="T3170" s="28"/>
      <c r="U3170">
        <v>2364.87</v>
      </c>
      <c r="X3170" s="10"/>
      <c r="Y3170" s="10">
        <f t="shared" si="1323"/>
        <v>7.6923076923076872E-2</v>
      </c>
      <c r="Z3170" s="10">
        <f t="shared" si="1324"/>
        <v>7.516339869281019E-3</v>
      </c>
      <c r="AA3170" s="10">
        <f t="shared" si="1325"/>
        <v>-1.9895872071401977E-2</v>
      </c>
      <c r="AB3170" s="10">
        <f t="shared" si="1326"/>
        <v>-2.5541795665634748E-2</v>
      </c>
      <c r="AC3170" s="10">
        <f t="shared" si="1327"/>
        <v>-3.8491147036190387E-4</v>
      </c>
      <c r="AD3170" s="10">
        <f t="shared" si="1328"/>
        <v>-9.6373313281586936E-3</v>
      </c>
      <c r="AE3170" s="10">
        <f t="shared" si="1329"/>
        <v>-1.5560554930633796E-2</v>
      </c>
      <c r="AF3170" s="10">
        <f t="shared" si="1330"/>
        <v>-1.7023043388000869E-2</v>
      </c>
      <c r="AG3170" s="10">
        <f t="shared" si="1331"/>
        <v>-2.8997514498757204E-2</v>
      </c>
      <c r="AH3170" s="10">
        <f t="shared" si="1332"/>
        <v>7.6923076923076872E-2</v>
      </c>
      <c r="AI3170" s="10">
        <f t="shared" si="1333"/>
        <v>5.1104972375690672E-2</v>
      </c>
      <c r="AJ3170" s="10">
        <f t="shared" si="1334"/>
        <v>3.0605455755156274E-2</v>
      </c>
      <c r="AK3170" s="10">
        <f t="shared" si="1335"/>
        <v>1.3635387588576187E-2</v>
      </c>
      <c r="AL3170" s="10">
        <f t="shared" si="1336"/>
        <v>5.6763285024155063E-3</v>
      </c>
      <c r="AM3170" s="10">
        <f t="shared" si="1337"/>
        <v>-1.5248796147672605E-2</v>
      </c>
      <c r="AN3170" s="10">
        <f t="shared" si="1338"/>
        <v>-2.0661157024792765E-4</v>
      </c>
      <c r="AO3170" s="10">
        <f t="shared" si="1339"/>
        <v>2.4024024024024149E-2</v>
      </c>
      <c r="AP3170" s="10" t="str">
        <f t="shared" si="1340"/>
        <v/>
      </c>
      <c r="AR3170" s="48">
        <f t="shared" si="1341"/>
        <v>-3.622400728954589E-3</v>
      </c>
      <c r="AS3170" s="48">
        <f t="shared" si="1342"/>
        <v>2.3314229681377391E-2</v>
      </c>
      <c r="AT3170" s="10">
        <f t="shared" si="1343"/>
        <v>-3.258029166315457E-3</v>
      </c>
      <c r="AV3170" s="48">
        <f t="shared" si="1344"/>
        <v>-3.7295039035577637E-3</v>
      </c>
      <c r="AW3170" s="48">
        <f t="shared" si="1345"/>
        <v>2.3207126506774218E-2</v>
      </c>
      <c r="AX3170" s="48">
        <f t="shared" si="1346"/>
        <v>-3.3651323409186317E-3</v>
      </c>
      <c r="BA3170" s="48">
        <f t="shared" si="1347"/>
        <v>-3.7295039035577637E-3</v>
      </c>
      <c r="BB3170" s="48">
        <f t="shared" si="1348"/>
        <v>2.3207126506774218E-2</v>
      </c>
      <c r="BC3170" s="48">
        <f t="shared" si="1349"/>
        <v>-3.3651323409186317E-3</v>
      </c>
      <c r="BF3170" s="48"/>
      <c r="BG3170" s="48"/>
      <c r="BH3170" s="48"/>
    </row>
    <row r="3171" spans="2:60" x14ac:dyDescent="0.2">
      <c r="B3171" s="27">
        <v>42802</v>
      </c>
      <c r="C3171" s="28">
        <v>38.498335640000001</v>
      </c>
      <c r="D3171" s="28">
        <v>29.765000000000001</v>
      </c>
      <c r="E3171" s="28">
        <v>13.016</v>
      </c>
      <c r="F3171" s="28">
        <v>0.31424999999999997</v>
      </c>
      <c r="G3171" s="28">
        <v>25.73</v>
      </c>
      <c r="H3171" s="28">
        <v>20.016146848000002</v>
      </c>
      <c r="I3171" s="28">
        <v>105.28</v>
      </c>
      <c r="J3171" s="28">
        <v>47.23</v>
      </c>
      <c r="K3171" s="28">
        <v>11.66</v>
      </c>
      <c r="L3171" s="28">
        <v>38.498335640000001</v>
      </c>
      <c r="M3171" s="28">
        <v>7.66</v>
      </c>
      <c r="N3171" s="28">
        <v>10.39002078</v>
      </c>
      <c r="O3171" s="28">
        <v>5.9850000000000003</v>
      </c>
      <c r="P3171" s="28">
        <v>83.39</v>
      </c>
      <c r="Q3171" s="28">
        <v>24.51</v>
      </c>
      <c r="R3171" s="28">
        <v>47.92</v>
      </c>
      <c r="S3171" s="28">
        <v>6.1120000000000001</v>
      </c>
      <c r="T3171" s="28"/>
      <c r="U3171">
        <v>2362.98</v>
      </c>
      <c r="X3171" s="10"/>
      <c r="Y3171" s="10">
        <f t="shared" si="1323"/>
        <v>1.4829461196244065E-3</v>
      </c>
      <c r="Z3171" s="10">
        <f t="shared" si="1324"/>
        <v>-3.454427505676283E-2</v>
      </c>
      <c r="AA3171" s="10">
        <f t="shared" si="1325"/>
        <v>-1.2255738948966033E-2</v>
      </c>
      <c r="AB3171" s="10">
        <f t="shared" si="1326"/>
        <v>-1.5885623510722979E-3</v>
      </c>
      <c r="AC3171" s="10">
        <f t="shared" si="1327"/>
        <v>-9.241432422025353E-3</v>
      </c>
      <c r="AD3171" s="10">
        <f t="shared" si="1328"/>
        <v>-3.0495654368489777E-4</v>
      </c>
      <c r="AE3171" s="10">
        <f t="shared" si="1329"/>
        <v>2.4757189106836552E-3</v>
      </c>
      <c r="AF3171" s="10">
        <f t="shared" si="1330"/>
        <v>-2.5343189017952295E-3</v>
      </c>
      <c r="AG3171" s="10">
        <f t="shared" si="1331"/>
        <v>-5.1194539249147519E-3</v>
      </c>
      <c r="AH3171" s="10">
        <f t="shared" si="1332"/>
        <v>1.4829461196244065E-3</v>
      </c>
      <c r="AI3171" s="10">
        <f t="shared" si="1333"/>
        <v>6.5703022339027584E-3</v>
      </c>
      <c r="AJ3171" s="10">
        <f t="shared" si="1334"/>
        <v>6.1329890251775598E-3</v>
      </c>
      <c r="AK3171" s="10">
        <f t="shared" si="1335"/>
        <v>1.4299332697807587E-2</v>
      </c>
      <c r="AL3171" s="10">
        <f t="shared" si="1336"/>
        <v>1.4410952323766768E-3</v>
      </c>
      <c r="AM3171" s="10">
        <f t="shared" si="1337"/>
        <v>-1.2224938875304847E-3</v>
      </c>
      <c r="AN3171" s="10">
        <f t="shared" si="1338"/>
        <v>-9.7127505682992332E-3</v>
      </c>
      <c r="AO3171" s="10">
        <f t="shared" si="1339"/>
        <v>-4.2359074617138726E-3</v>
      </c>
      <c r="AP3171" s="10" t="str">
        <f t="shared" si="1340"/>
        <v/>
      </c>
      <c r="AR3171" s="48">
        <f t="shared" si="1341"/>
        <v>-6.8477859021014815E-3</v>
      </c>
      <c r="AS3171" s="48">
        <f t="shared" si="1342"/>
        <v>1.8444391739181748E-3</v>
      </c>
      <c r="AT3171" s="10">
        <f t="shared" si="1343"/>
        <v>-7.9919826459795562E-4</v>
      </c>
      <c r="AV3171" s="48">
        <f t="shared" si="1344"/>
        <v>-6.9548890767046562E-3</v>
      </c>
      <c r="AW3171" s="48">
        <f t="shared" si="1345"/>
        <v>1.7373359993150001E-3</v>
      </c>
      <c r="AX3171" s="48">
        <f t="shared" si="1346"/>
        <v>-9.063014392011302E-4</v>
      </c>
      <c r="BA3171" s="48">
        <f t="shared" si="1347"/>
        <v>-6.9548890767046562E-3</v>
      </c>
      <c r="BB3171" s="48">
        <f t="shared" si="1348"/>
        <v>1.7373359993150001E-3</v>
      </c>
      <c r="BC3171" s="48">
        <f t="shared" si="1349"/>
        <v>-9.063014392011302E-4</v>
      </c>
      <c r="BF3171" s="48"/>
      <c r="BG3171" s="48"/>
      <c r="BH3171" s="48"/>
    </row>
    <row r="3172" spans="2:60" x14ac:dyDescent="0.2">
      <c r="B3172" s="27">
        <v>42801</v>
      </c>
      <c r="C3172" s="28">
        <v>38.982890210000001</v>
      </c>
      <c r="D3172" s="28">
        <v>28.79</v>
      </c>
      <c r="E3172" s="28">
        <v>12.971</v>
      </c>
      <c r="F3172" s="28">
        <v>0.3135</v>
      </c>
      <c r="G3172" s="28">
        <v>25.69</v>
      </c>
      <c r="H3172" s="28">
        <v>19.166423415000001</v>
      </c>
      <c r="I3172" s="28">
        <v>103</v>
      </c>
      <c r="J3172" s="28">
        <v>46.64</v>
      </c>
      <c r="K3172" s="28">
        <v>11.44</v>
      </c>
      <c r="L3172" s="28">
        <v>38.982890210000001</v>
      </c>
      <c r="M3172" s="28">
        <v>7.62</v>
      </c>
      <c r="N3172" s="28">
        <v>10.27835389</v>
      </c>
      <c r="O3172" s="28">
        <v>6.1168750000000003</v>
      </c>
      <c r="P3172" s="28">
        <v>82.92</v>
      </c>
      <c r="Q3172" s="28">
        <v>23.48</v>
      </c>
      <c r="R3172" s="28">
        <v>48.44</v>
      </c>
      <c r="S3172" s="28">
        <v>6.1520000000000001</v>
      </c>
      <c r="T3172" s="28"/>
      <c r="U3172">
        <v>2368.39</v>
      </c>
      <c r="X3172" s="10"/>
      <c r="Y3172" s="10">
        <f t="shared" si="1323"/>
        <v>1.2586377097729473E-2</v>
      </c>
      <c r="Z3172" s="10">
        <f t="shared" si="1324"/>
        <v>-3.2756593314295368E-2</v>
      </c>
      <c r="AA3172" s="10">
        <f t="shared" si="1325"/>
        <v>-3.4572833435770889E-3</v>
      </c>
      <c r="AB3172" s="10">
        <f t="shared" si="1326"/>
        <v>-2.3866348448686736E-3</v>
      </c>
      <c r="AC3172" s="10">
        <f t="shared" si="1327"/>
        <v>-1.5546055188495611E-3</v>
      </c>
      <c r="AD3172" s="10">
        <f t="shared" si="1328"/>
        <v>-4.245189843243502E-2</v>
      </c>
      <c r="AE3172" s="10">
        <f t="shared" si="1329"/>
        <v>-2.1656534954407336E-2</v>
      </c>
      <c r="AF3172" s="10">
        <f t="shared" si="1330"/>
        <v>-1.2492060131272464E-2</v>
      </c>
      <c r="AG3172" s="10">
        <f t="shared" si="1331"/>
        <v>-1.8867924528301994E-2</v>
      </c>
      <c r="AH3172" s="10">
        <f t="shared" si="1332"/>
        <v>1.2586377097729473E-2</v>
      </c>
      <c r="AI3172" s="10">
        <f t="shared" si="1333"/>
        <v>-5.2219321148825326E-3</v>
      </c>
      <c r="AJ3172" s="10">
        <f t="shared" si="1334"/>
        <v>-1.0747513634905448E-2</v>
      </c>
      <c r="AK3172" s="10">
        <f t="shared" si="1335"/>
        <v>2.2034252297410184E-2</v>
      </c>
      <c r="AL3172" s="10">
        <f t="shared" si="1336"/>
        <v>-5.6361674061637945E-3</v>
      </c>
      <c r="AM3172" s="10">
        <f t="shared" si="1337"/>
        <v>-4.202366381068956E-2</v>
      </c>
      <c r="AN3172" s="10">
        <f t="shared" si="1338"/>
        <v>1.0851419031719489E-2</v>
      </c>
      <c r="AO3172" s="10">
        <f t="shared" si="1339"/>
        <v>6.5445026178010401E-3</v>
      </c>
      <c r="AP3172" s="10" t="str">
        <f t="shared" si="1340"/>
        <v/>
      </c>
      <c r="AR3172" s="48">
        <f t="shared" si="1341"/>
        <v>-1.3670795330030893E-2</v>
      </c>
      <c r="AS3172" s="48">
        <f t="shared" si="1342"/>
        <v>-1.4515907402476436E-3</v>
      </c>
      <c r="AT3172" s="10">
        <f t="shared" si="1343"/>
        <v>2.2894819253653775E-3</v>
      </c>
      <c r="AV3172" s="48">
        <f t="shared" si="1344"/>
        <v>-1.3777898504634067E-2</v>
      </c>
      <c r="AW3172" s="48">
        <f t="shared" si="1345"/>
        <v>-1.5586939148508182E-3</v>
      </c>
      <c r="AX3172" s="48">
        <f t="shared" si="1346"/>
        <v>2.1823787507622028E-3</v>
      </c>
      <c r="BA3172" s="48">
        <f t="shared" si="1347"/>
        <v>-1.3777898504634067E-2</v>
      </c>
      <c r="BB3172" s="48">
        <f t="shared" si="1348"/>
        <v>-1.5586939148508182E-3</v>
      </c>
      <c r="BC3172" s="48">
        <f t="shared" si="1349"/>
        <v>2.1823787507622028E-3</v>
      </c>
      <c r="BF3172" s="48"/>
      <c r="BG3172" s="48"/>
      <c r="BH3172" s="48"/>
    </row>
    <row r="3173" spans="2:60" x14ac:dyDescent="0.2">
      <c r="B3173" s="27">
        <v>42800</v>
      </c>
      <c r="C3173" s="28">
        <v>38.669354900000002</v>
      </c>
      <c r="D3173" s="28">
        <v>28.824999999999999</v>
      </c>
      <c r="E3173" s="28">
        <v>13.37</v>
      </c>
      <c r="F3173" s="28">
        <v>0.31962499999999999</v>
      </c>
      <c r="G3173" s="28">
        <v>26.625</v>
      </c>
      <c r="H3173" s="28">
        <v>19.582977079999999</v>
      </c>
      <c r="I3173" s="28">
        <v>105.17</v>
      </c>
      <c r="J3173" s="28">
        <v>46.79</v>
      </c>
      <c r="K3173" s="28">
        <v>11.7</v>
      </c>
      <c r="L3173" s="28">
        <v>38.669354900000002</v>
      </c>
      <c r="M3173" s="28">
        <v>7.41</v>
      </c>
      <c r="N3173" s="28">
        <v>10.52668772</v>
      </c>
      <c r="O3173" s="28">
        <v>5.86625</v>
      </c>
      <c r="P3173" s="28">
        <v>81.61</v>
      </c>
      <c r="Q3173" s="28">
        <v>23.09</v>
      </c>
      <c r="R3173" s="28">
        <v>47.66</v>
      </c>
      <c r="S3173" s="28">
        <v>5.9859999999999998</v>
      </c>
      <c r="T3173" s="28"/>
      <c r="U3173">
        <v>2375.31</v>
      </c>
      <c r="X3173" s="10"/>
      <c r="Y3173" s="10">
        <f t="shared" si="1323"/>
        <v>-8.0428954423592547E-3</v>
      </c>
      <c r="Z3173" s="10">
        <f t="shared" si="1324"/>
        <v>1.2156998957970622E-3</v>
      </c>
      <c r="AA3173" s="10">
        <f t="shared" si="1325"/>
        <v>3.0760928224500717E-2</v>
      </c>
      <c r="AB3173" s="10">
        <f t="shared" si="1326"/>
        <v>1.9537480063795742E-2</v>
      </c>
      <c r="AC3173" s="10">
        <f t="shared" si="1327"/>
        <v>3.639548462436748E-2</v>
      </c>
      <c r="AD3173" s="10">
        <f t="shared" si="1328"/>
        <v>2.1733510524138522E-2</v>
      </c>
      <c r="AE3173" s="10">
        <f t="shared" si="1329"/>
        <v>2.106796116504861E-2</v>
      </c>
      <c r="AF3173" s="10">
        <f t="shared" si="1330"/>
        <v>3.2161234991423537E-3</v>
      </c>
      <c r="AG3173" s="10">
        <f t="shared" si="1331"/>
        <v>2.2727272727272707E-2</v>
      </c>
      <c r="AH3173" s="10">
        <f t="shared" si="1332"/>
        <v>-8.0428954423592547E-3</v>
      </c>
      <c r="AI3173" s="10">
        <f t="shared" si="1333"/>
        <v>-2.7559055118110187E-2</v>
      </c>
      <c r="AJ3173" s="10">
        <f t="shared" si="1334"/>
        <v>2.4160856169936684E-2</v>
      </c>
      <c r="AK3173" s="10">
        <f t="shared" si="1335"/>
        <v>-4.0972718912843598E-2</v>
      </c>
      <c r="AL3173" s="10">
        <f t="shared" si="1336"/>
        <v>-1.5798359864930056E-2</v>
      </c>
      <c r="AM3173" s="10">
        <f t="shared" si="1337"/>
        <v>-1.6609880749574146E-2</v>
      </c>
      <c r="AN3173" s="10">
        <f t="shared" si="1338"/>
        <v>-1.6102394715111545E-2</v>
      </c>
      <c r="AO3173" s="10">
        <f t="shared" si="1339"/>
        <v>-2.6983094928478613E-2</v>
      </c>
      <c r="AP3173" s="10" t="str">
        <f t="shared" si="1340"/>
        <v/>
      </c>
      <c r="AR3173" s="48">
        <f t="shared" si="1341"/>
        <v>1.651239614241155E-2</v>
      </c>
      <c r="AS3173" s="48">
        <f t="shared" si="1342"/>
        <v>-1.5988442945183839E-2</v>
      </c>
      <c r="AT3173" s="10">
        <f t="shared" si="1343"/>
        <v>2.9218160860331466E-3</v>
      </c>
      <c r="AV3173" s="48">
        <f t="shared" si="1344"/>
        <v>1.6405292967808377E-2</v>
      </c>
      <c r="AW3173" s="48">
        <f t="shared" si="1345"/>
        <v>-1.6095546119787012E-2</v>
      </c>
      <c r="AX3173" s="48">
        <f t="shared" si="1346"/>
        <v>2.8147129114299719E-3</v>
      </c>
      <c r="BA3173" s="48">
        <f t="shared" si="1347"/>
        <v>1.6405292967808377E-2</v>
      </c>
      <c r="BB3173" s="48">
        <f t="shared" si="1348"/>
        <v>-1.6095546119787012E-2</v>
      </c>
      <c r="BC3173" s="48">
        <f t="shared" si="1349"/>
        <v>2.8147129114299719E-3</v>
      </c>
      <c r="BF3173" s="48"/>
      <c r="BG3173" s="48"/>
      <c r="BH3173" s="48"/>
    </row>
    <row r="3174" spans="2:60" x14ac:dyDescent="0.2">
      <c r="B3174" s="27">
        <v>42799</v>
      </c>
      <c r="C3174" s="28">
        <v>37.206190120000002</v>
      </c>
      <c r="D3174" s="28">
        <v>28.97</v>
      </c>
      <c r="E3174" s="28">
        <v>13.617000000000001</v>
      </c>
      <c r="F3174" s="28">
        <v>0.32400000000000001</v>
      </c>
      <c r="G3174" s="28">
        <v>26.92</v>
      </c>
      <c r="H3174" s="28">
        <v>19.853489223</v>
      </c>
      <c r="I3174" s="28">
        <v>107.16</v>
      </c>
      <c r="J3174" s="28">
        <v>48.49</v>
      </c>
      <c r="K3174" s="28">
        <v>12.28</v>
      </c>
      <c r="L3174" s="28">
        <v>37.206190120000002</v>
      </c>
      <c r="M3174" s="28">
        <v>7.43</v>
      </c>
      <c r="N3174" s="28">
        <v>10.53668774</v>
      </c>
      <c r="O3174" s="28">
        <v>5.796875</v>
      </c>
      <c r="P3174" s="28">
        <v>80.94</v>
      </c>
      <c r="Q3174" s="28">
        <v>23.16</v>
      </c>
      <c r="R3174" s="28">
        <v>47.36</v>
      </c>
      <c r="S3174" s="28">
        <v>6.0439999999999996</v>
      </c>
      <c r="T3174" s="28"/>
      <c r="U3174" t="s">
        <v>226</v>
      </c>
      <c r="X3174" s="10"/>
      <c r="Y3174" s="10">
        <f t="shared" si="1323"/>
        <v>-3.7837837837837784E-2</v>
      </c>
      <c r="Z3174" s="10">
        <f t="shared" si="1324"/>
        <v>5.0303555941022537E-3</v>
      </c>
      <c r="AA3174" s="10">
        <f t="shared" si="1325"/>
        <v>1.8474195961106998E-2</v>
      </c>
      <c r="AB3174" s="10">
        <f t="shared" si="1326"/>
        <v>1.3687915526007011E-2</v>
      </c>
      <c r="AC3174" s="10">
        <f t="shared" si="1327"/>
        <v>1.1079812206572726E-2</v>
      </c>
      <c r="AD3174" s="10">
        <f t="shared" si="1328"/>
        <v>1.3813637318519589E-2</v>
      </c>
      <c r="AE3174" s="10">
        <f t="shared" si="1329"/>
        <v>1.8921745744984175E-2</v>
      </c>
      <c r="AF3174" s="10">
        <f t="shared" si="1330"/>
        <v>3.6332549690104798E-2</v>
      </c>
      <c r="AG3174" s="10">
        <f t="shared" si="1331"/>
        <v>4.9572649572649619E-2</v>
      </c>
      <c r="AH3174" s="10">
        <f t="shared" si="1332"/>
        <v>-3.7837837837837784E-2</v>
      </c>
      <c r="AI3174" s="10">
        <f t="shared" si="1333"/>
        <v>2.6990553306343035E-3</v>
      </c>
      <c r="AJ3174" s="10">
        <f t="shared" si="1334"/>
        <v>9.4996833438876216E-4</v>
      </c>
      <c r="AK3174" s="10">
        <f t="shared" si="1335"/>
        <v>-1.1826124014489681E-2</v>
      </c>
      <c r="AL3174" s="10">
        <f t="shared" si="1336"/>
        <v>-8.2097782134542552E-3</v>
      </c>
      <c r="AM3174" s="10">
        <f t="shared" si="1337"/>
        <v>3.0316154179299559E-3</v>
      </c>
      <c r="AN3174" s="10">
        <f t="shared" si="1338"/>
        <v>-6.2945866554762198E-3</v>
      </c>
      <c r="AO3174" s="10">
        <f t="shared" si="1339"/>
        <v>9.6892749749415419E-3</v>
      </c>
      <c r="AP3174" s="10" t="str">
        <f t="shared" si="1340"/>
        <v/>
      </c>
      <c r="AR3174" s="48">
        <f t="shared" si="1341"/>
        <v>1.4341669308467709E-2</v>
      </c>
      <c r="AS3174" s="48">
        <f t="shared" si="1342"/>
        <v>-5.9748015829204221E-3</v>
      </c>
      <c r="AT3174" s="10" t="str">
        <f t="shared" si="1343"/>
        <v/>
      </c>
      <c r="AV3174" s="48" t="str">
        <f t="shared" si="1344"/>
        <v/>
      </c>
      <c r="AW3174" s="48" t="str">
        <f t="shared" si="1345"/>
        <v/>
      </c>
      <c r="AX3174" s="48" t="str">
        <f t="shared" si="1346"/>
        <v/>
      </c>
      <c r="BA3174" s="48" t="str">
        <f t="shared" si="1347"/>
        <v/>
      </c>
      <c r="BB3174" s="48" t="str">
        <f t="shared" si="1348"/>
        <v/>
      </c>
      <c r="BC3174" s="48" t="str">
        <f t="shared" si="1349"/>
        <v/>
      </c>
      <c r="BF3174" s="48"/>
      <c r="BG3174" s="48"/>
      <c r="BH3174" s="48"/>
    </row>
    <row r="3175" spans="2:60" x14ac:dyDescent="0.2">
      <c r="B3175" s="27">
        <v>42798</v>
      </c>
      <c r="C3175" s="28">
        <v>36.541115220000002</v>
      </c>
      <c r="D3175" s="28">
        <v>28.69</v>
      </c>
      <c r="E3175" s="28">
        <v>13.385999999999999</v>
      </c>
      <c r="F3175" s="28">
        <v>0.32050000000000001</v>
      </c>
      <c r="G3175" s="28">
        <v>26.52</v>
      </c>
      <c r="H3175" s="28">
        <v>19.567211802999999</v>
      </c>
      <c r="I3175" s="28">
        <v>104.52</v>
      </c>
      <c r="J3175" s="28">
        <v>47.93</v>
      </c>
      <c r="K3175" s="28">
        <v>11.98</v>
      </c>
      <c r="L3175" s="28">
        <v>36.541115220000002</v>
      </c>
      <c r="M3175" s="28">
        <v>7.37</v>
      </c>
      <c r="N3175" s="28">
        <v>10.22335378</v>
      </c>
      <c r="O3175" s="28">
        <v>5.8231250000000001</v>
      </c>
      <c r="P3175" s="28">
        <v>78.349999999999994</v>
      </c>
      <c r="Q3175" s="28">
        <v>22.63</v>
      </c>
      <c r="R3175" s="28">
        <v>47.49</v>
      </c>
      <c r="S3175" s="28">
        <v>5.9139999999999997</v>
      </c>
      <c r="T3175" s="28"/>
      <c r="U3175" t="s">
        <v>226</v>
      </c>
      <c r="X3175" s="10"/>
      <c r="Y3175" s="10">
        <f t="shared" si="1323"/>
        <v>-1.7875383043922333E-2</v>
      </c>
      <c r="Z3175" s="10">
        <f t="shared" si="1324"/>
        <v>-9.6651708664134972E-3</v>
      </c>
      <c r="AA3175" s="10">
        <f t="shared" si="1325"/>
        <v>-1.6964089006389238E-2</v>
      </c>
      <c r="AB3175" s="10">
        <f t="shared" si="1326"/>
        <v>-1.0802469135802517E-2</v>
      </c>
      <c r="AC3175" s="10">
        <f t="shared" si="1327"/>
        <v>-1.4858841010401247E-2</v>
      </c>
      <c r="AD3175" s="10">
        <f t="shared" si="1328"/>
        <v>-1.4419501619309938E-2</v>
      </c>
      <c r="AE3175" s="10">
        <f t="shared" si="1329"/>
        <v>-2.4636058230683044E-2</v>
      </c>
      <c r="AF3175" s="10">
        <f t="shared" si="1330"/>
        <v>-1.1548772942874819E-2</v>
      </c>
      <c r="AG3175" s="10">
        <f t="shared" si="1331"/>
        <v>-2.4429967426709998E-2</v>
      </c>
      <c r="AH3175" s="10">
        <f t="shared" si="1332"/>
        <v>-1.7875383043922333E-2</v>
      </c>
      <c r="AI3175" s="10">
        <f t="shared" si="1333"/>
        <v>-8.0753701211304652E-3</v>
      </c>
      <c r="AJ3175" s="10">
        <f t="shared" si="1334"/>
        <v>-2.9737424865548867E-2</v>
      </c>
      <c r="AK3175" s="10">
        <f t="shared" si="1335"/>
        <v>4.5283018867925406E-3</v>
      </c>
      <c r="AL3175" s="10">
        <f t="shared" si="1336"/>
        <v>-3.1999011613540906E-2</v>
      </c>
      <c r="AM3175" s="10">
        <f t="shared" si="1337"/>
        <v>-2.2884283246977555E-2</v>
      </c>
      <c r="AN3175" s="10">
        <f t="shared" si="1338"/>
        <v>2.7449324324324564E-3</v>
      </c>
      <c r="AO3175" s="10">
        <f t="shared" si="1339"/>
        <v>-2.1508934480476527E-2</v>
      </c>
      <c r="AP3175" s="10" t="str">
        <f t="shared" si="1340"/>
        <v/>
      </c>
      <c r="AR3175" s="48">
        <f t="shared" si="1341"/>
        <v>-1.6133361475834069E-2</v>
      </c>
      <c r="AS3175" s="48">
        <f t="shared" si="1342"/>
        <v>-1.5600896631546457E-2</v>
      </c>
      <c r="AT3175" s="10" t="str">
        <f t="shared" si="1343"/>
        <v/>
      </c>
      <c r="AV3175" s="48" t="str">
        <f t="shared" si="1344"/>
        <v/>
      </c>
      <c r="AW3175" s="48" t="str">
        <f t="shared" si="1345"/>
        <v/>
      </c>
      <c r="AX3175" s="48" t="str">
        <f t="shared" si="1346"/>
        <v/>
      </c>
      <c r="BA3175" s="48" t="str">
        <f t="shared" si="1347"/>
        <v/>
      </c>
      <c r="BB3175" s="48" t="str">
        <f t="shared" si="1348"/>
        <v/>
      </c>
      <c r="BC3175" s="48" t="str">
        <f t="shared" si="1349"/>
        <v/>
      </c>
      <c r="BF3175" s="48"/>
      <c r="BG3175" s="48"/>
      <c r="BH3175" s="48"/>
    </row>
    <row r="3176" spans="2:60" x14ac:dyDescent="0.2">
      <c r="B3176" s="27">
        <v>42797</v>
      </c>
      <c r="C3176" s="28">
        <v>36.892654810000003</v>
      </c>
      <c r="D3176" s="28">
        <v>28.79</v>
      </c>
      <c r="E3176" s="28">
        <v>13.6435</v>
      </c>
      <c r="F3176" s="28">
        <v>0.32724999999999999</v>
      </c>
      <c r="G3176" s="28">
        <v>27.4</v>
      </c>
      <c r="H3176" s="28">
        <v>19.770408712999998</v>
      </c>
      <c r="I3176" s="28">
        <v>107.04</v>
      </c>
      <c r="J3176" s="28">
        <v>49.01</v>
      </c>
      <c r="K3176" s="28">
        <v>12.17</v>
      </c>
      <c r="L3176" s="28">
        <v>36.892654810000003</v>
      </c>
      <c r="M3176" s="28">
        <v>7.19</v>
      </c>
      <c r="N3176" s="28">
        <v>10.07502015</v>
      </c>
      <c r="O3176" s="28">
        <v>5.8312499999999998</v>
      </c>
      <c r="P3176" s="28">
        <v>76.84</v>
      </c>
      <c r="Q3176" s="28">
        <v>22.48</v>
      </c>
      <c r="R3176" s="28">
        <v>47.88</v>
      </c>
      <c r="S3176" s="28">
        <v>5.81</v>
      </c>
      <c r="T3176" s="28"/>
      <c r="U3176">
        <v>2383.12</v>
      </c>
      <c r="X3176" s="10"/>
      <c r="Y3176" s="10">
        <f t="shared" si="1323"/>
        <v>9.6203848153926241E-3</v>
      </c>
      <c r="Z3176" s="10">
        <f t="shared" si="1324"/>
        <v>3.4855350296270071E-3</v>
      </c>
      <c r="AA3176" s="10">
        <f t="shared" si="1325"/>
        <v>1.9236515762737216E-2</v>
      </c>
      <c r="AB3176" s="10">
        <f t="shared" si="1326"/>
        <v>2.1060842433697324E-2</v>
      </c>
      <c r="AC3176" s="10">
        <f t="shared" si="1327"/>
        <v>3.3182503770738947E-2</v>
      </c>
      <c r="AD3176" s="10">
        <f t="shared" si="1328"/>
        <v>1.0384561277598348E-2</v>
      </c>
      <c r="AE3176" s="10">
        <f t="shared" si="1329"/>
        <v>2.4110218140068973E-2</v>
      </c>
      <c r="AF3176" s="10">
        <f t="shared" si="1330"/>
        <v>2.2532860421447864E-2</v>
      </c>
      <c r="AG3176" s="10">
        <f t="shared" si="1331"/>
        <v>1.5859766277128484E-2</v>
      </c>
      <c r="AH3176" s="10">
        <f t="shared" si="1332"/>
        <v>9.6203848153926241E-3</v>
      </c>
      <c r="AI3176" s="10">
        <f t="shared" si="1333"/>
        <v>-2.4423337856173677E-2</v>
      </c>
      <c r="AJ3176" s="10">
        <f t="shared" si="1334"/>
        <v>-1.4509292468209978E-2</v>
      </c>
      <c r="AK3176" s="10">
        <f t="shared" si="1335"/>
        <v>1.3952989159600193E-3</v>
      </c>
      <c r="AL3176" s="10">
        <f t="shared" si="1336"/>
        <v>-1.9272495213784158E-2</v>
      </c>
      <c r="AM3176" s="10">
        <f t="shared" si="1337"/>
        <v>-6.6283694211223265E-3</v>
      </c>
      <c r="AN3176" s="10">
        <f t="shared" si="1338"/>
        <v>8.2122552116234981E-3</v>
      </c>
      <c r="AO3176" s="10">
        <f t="shared" si="1339"/>
        <v>-1.7585390598579664E-2</v>
      </c>
      <c r="AP3176" s="10" t="str">
        <f t="shared" si="1340"/>
        <v/>
      </c>
      <c r="AR3176" s="48">
        <f t="shared" si="1341"/>
        <v>1.7719243103159643E-2</v>
      </c>
      <c r="AS3176" s="48">
        <f t="shared" si="1342"/>
        <v>-7.8988683268617077E-3</v>
      </c>
      <c r="AT3176" s="10" t="str">
        <f t="shared" si="1343"/>
        <v/>
      </c>
      <c r="AV3176" s="48" t="str">
        <f t="shared" si="1344"/>
        <v/>
      </c>
      <c r="AW3176" s="48" t="str">
        <f t="shared" si="1345"/>
        <v/>
      </c>
      <c r="AX3176" s="48" t="str">
        <f t="shared" si="1346"/>
        <v/>
      </c>
      <c r="BA3176" s="48" t="str">
        <f t="shared" si="1347"/>
        <v/>
      </c>
      <c r="BB3176" s="48" t="str">
        <f t="shared" si="1348"/>
        <v/>
      </c>
      <c r="BC3176" s="48" t="str">
        <f t="shared" si="1349"/>
        <v/>
      </c>
      <c r="BF3176" s="48"/>
      <c r="BG3176" s="48"/>
      <c r="BH3176" s="48"/>
    </row>
    <row r="3177" spans="2:60" x14ac:dyDescent="0.2">
      <c r="B3177" s="27">
        <v>42796</v>
      </c>
      <c r="C3177" s="28">
        <v>36.379597029999999</v>
      </c>
      <c r="D3177" s="28">
        <v>28.934999999999999</v>
      </c>
      <c r="E3177" s="28">
        <v>13.4925</v>
      </c>
      <c r="F3177" s="28">
        <v>0.31924999999999998</v>
      </c>
      <c r="G3177" s="28">
        <v>28.017499999999998</v>
      </c>
      <c r="H3177" s="28">
        <v>19.778916958</v>
      </c>
      <c r="I3177" s="28">
        <v>106.73</v>
      </c>
      <c r="J3177" s="28">
        <v>49.31</v>
      </c>
      <c r="K3177" s="28">
        <v>12.27</v>
      </c>
      <c r="L3177" s="28">
        <v>36.379597029999999</v>
      </c>
      <c r="M3177" s="28">
        <v>7</v>
      </c>
      <c r="N3177" s="28">
        <v>9.9133531599999998</v>
      </c>
      <c r="O3177" s="28">
        <v>5.9256250000000001</v>
      </c>
      <c r="P3177" s="28">
        <v>79.05</v>
      </c>
      <c r="Q3177" s="28">
        <v>23.91</v>
      </c>
      <c r="R3177" s="28">
        <v>46.03</v>
      </c>
      <c r="S3177" s="28">
        <v>6.02</v>
      </c>
      <c r="T3177" s="28"/>
      <c r="U3177">
        <v>2381.92</v>
      </c>
      <c r="X3177" s="10"/>
      <c r="Y3177" s="10">
        <f t="shared" si="1323"/>
        <v>-1.3906773113572135E-2</v>
      </c>
      <c r="Z3177" s="10">
        <f t="shared" si="1324"/>
        <v>5.0364709968739874E-3</v>
      </c>
      <c r="AA3177" s="10">
        <f t="shared" si="1325"/>
        <v>-1.1067541320042507E-2</v>
      </c>
      <c r="AB3177" s="10">
        <f t="shared" si="1326"/>
        <v>-2.4446142093200951E-2</v>
      </c>
      <c r="AC3177" s="10">
        <f t="shared" si="1327"/>
        <v>2.2536496350364921E-2</v>
      </c>
      <c r="AD3177" s="10">
        <f t="shared" si="1328"/>
        <v>4.3035250932410563E-4</v>
      </c>
      <c r="AE3177" s="10">
        <f t="shared" si="1329"/>
        <v>-2.8961136023916145E-3</v>
      </c>
      <c r="AF3177" s="10">
        <f t="shared" si="1330"/>
        <v>6.1211997551520181E-3</v>
      </c>
      <c r="AG3177" s="10">
        <f t="shared" si="1331"/>
        <v>8.2169268693508268E-3</v>
      </c>
      <c r="AH3177" s="10">
        <f t="shared" si="1332"/>
        <v>-1.3906773113572135E-2</v>
      </c>
      <c r="AI3177" s="10">
        <f t="shared" si="1333"/>
        <v>-2.6425591098748313E-2</v>
      </c>
      <c r="AJ3177" s="10">
        <f t="shared" si="1334"/>
        <v>-1.6046319272125742E-2</v>
      </c>
      <c r="AK3177" s="10">
        <f t="shared" si="1335"/>
        <v>1.6184351554126453E-2</v>
      </c>
      <c r="AL3177" s="10">
        <f t="shared" si="1336"/>
        <v>2.8761061946902533E-2</v>
      </c>
      <c r="AM3177" s="10">
        <f t="shared" si="1337"/>
        <v>6.3612099644128062E-2</v>
      </c>
      <c r="AN3177" s="10">
        <f t="shared" si="1338"/>
        <v>-3.8638262322472916E-2</v>
      </c>
      <c r="AO3177" s="10">
        <f t="shared" si="1339"/>
        <v>3.6144578313253017E-2</v>
      </c>
      <c r="AP3177" s="10" t="str">
        <f t="shared" si="1340"/>
        <v/>
      </c>
      <c r="AR3177" s="48">
        <f t="shared" si="1341"/>
        <v>-1.1083470720157054E-3</v>
      </c>
      <c r="AS3177" s="48">
        <f t="shared" si="1342"/>
        <v>6.2106432064363698E-3</v>
      </c>
      <c r="AT3177" s="10">
        <f t="shared" si="1343"/>
        <v>-5.0354157574938885E-4</v>
      </c>
      <c r="AV3177" s="48">
        <f t="shared" si="1344"/>
        <v>-1.2154502466188801E-3</v>
      </c>
      <c r="AW3177" s="48">
        <f t="shared" si="1345"/>
        <v>6.1035400318331951E-3</v>
      </c>
      <c r="AX3177" s="48">
        <f t="shared" si="1346"/>
        <v>-6.1064475035256343E-4</v>
      </c>
      <c r="BA3177" s="48">
        <f t="shared" si="1347"/>
        <v>-1.2154502466188801E-3</v>
      </c>
      <c r="BB3177" s="48">
        <f t="shared" si="1348"/>
        <v>6.1035400318331951E-3</v>
      </c>
      <c r="BC3177" s="48">
        <f t="shared" si="1349"/>
        <v>-6.1064475035256343E-4</v>
      </c>
      <c r="BF3177" s="48"/>
      <c r="BG3177" s="48"/>
      <c r="BH3177" s="48"/>
    </row>
    <row r="3178" spans="2:60" x14ac:dyDescent="0.2">
      <c r="B3178" s="27">
        <v>42795</v>
      </c>
      <c r="C3178" s="28">
        <v>36.427102380000001</v>
      </c>
      <c r="D3178" s="28">
        <v>30.28</v>
      </c>
      <c r="E3178" s="28">
        <v>13.2385</v>
      </c>
      <c r="F3178" s="28">
        <v>0.32074999999999998</v>
      </c>
      <c r="G3178" s="28">
        <v>27.57</v>
      </c>
      <c r="H3178" s="28">
        <v>19.773661865000001</v>
      </c>
      <c r="I3178" s="28">
        <v>106.33</v>
      </c>
      <c r="J3178" s="28">
        <v>49.25</v>
      </c>
      <c r="K3178" s="28">
        <v>12.32</v>
      </c>
      <c r="L3178" s="28">
        <v>36.427102380000001</v>
      </c>
      <c r="M3178" s="28">
        <v>7.43</v>
      </c>
      <c r="N3178" s="28">
        <v>9.9000198000000008</v>
      </c>
      <c r="O3178" s="28">
        <v>5.9706250000000001</v>
      </c>
      <c r="P3178" s="28">
        <v>78.81</v>
      </c>
      <c r="Q3178" s="28">
        <v>24.22</v>
      </c>
      <c r="R3178" s="28">
        <v>45.98</v>
      </c>
      <c r="S3178" s="28">
        <v>6.048</v>
      </c>
      <c r="T3178" s="28"/>
      <c r="U3178">
        <v>2395.96</v>
      </c>
      <c r="X3178" s="10"/>
      <c r="Y3178" s="10">
        <f t="shared" si="1323"/>
        <v>1.3058239749281775E-3</v>
      </c>
      <c r="Z3178" s="10">
        <f t="shared" si="1324"/>
        <v>4.6483497494383963E-2</v>
      </c>
      <c r="AA3178" s="10">
        <f t="shared" si="1325"/>
        <v>-1.8825273299981404E-2</v>
      </c>
      <c r="AB3178" s="10">
        <f t="shared" si="1326"/>
        <v>4.6985121378231298E-3</v>
      </c>
      <c r="AC3178" s="10">
        <f t="shared" si="1327"/>
        <v>-1.5972160256982226E-2</v>
      </c>
      <c r="AD3178" s="10">
        <f t="shared" si="1328"/>
        <v>-2.6569164586498495E-4</v>
      </c>
      <c r="AE3178" s="10">
        <f t="shared" si="1329"/>
        <v>-3.7477747587369992E-3</v>
      </c>
      <c r="AF3178" s="10">
        <f t="shared" si="1330"/>
        <v>-1.2167917258163463E-3</v>
      </c>
      <c r="AG3178" s="10">
        <f t="shared" si="1331"/>
        <v>4.0749796251018378E-3</v>
      </c>
      <c r="AH3178" s="10">
        <f t="shared" si="1332"/>
        <v>1.3058239749281775E-3</v>
      </c>
      <c r="AI3178" s="10">
        <f t="shared" si="1333"/>
        <v>6.1428571428571388E-2</v>
      </c>
      <c r="AJ3178" s="10">
        <f t="shared" si="1334"/>
        <v>-1.3449899125755893E-3</v>
      </c>
      <c r="AK3178" s="10">
        <f t="shared" si="1335"/>
        <v>7.5941356397004611E-3</v>
      </c>
      <c r="AL3178" s="10">
        <f t="shared" si="1336"/>
        <v>-3.0360531309296945E-3</v>
      </c>
      <c r="AM3178" s="10">
        <f t="shared" si="1337"/>
        <v>1.2965286491007921E-2</v>
      </c>
      <c r="AN3178" s="10">
        <f t="shared" si="1338"/>
        <v>-1.0862480990658785E-3</v>
      </c>
      <c r="AO3178" s="10">
        <f t="shared" si="1339"/>
        <v>4.6511627906977715E-3</v>
      </c>
      <c r="AP3178" s="10" t="str">
        <f t="shared" si="1340"/>
        <v/>
      </c>
      <c r="AR3178" s="48">
        <f t="shared" si="1341"/>
        <v>1.8372357272061273E-3</v>
      </c>
      <c r="AS3178" s="48">
        <f t="shared" si="1342"/>
        <v>1.030971114779182E-2</v>
      </c>
      <c r="AT3178" s="10">
        <f t="shared" si="1343"/>
        <v>5.8944045140054691E-3</v>
      </c>
      <c r="AV3178" s="48">
        <f t="shared" si="1344"/>
        <v>1.7301325526029527E-3</v>
      </c>
      <c r="AW3178" s="48">
        <f t="shared" si="1345"/>
        <v>1.0202607973188645E-2</v>
      </c>
      <c r="AX3178" s="48">
        <f t="shared" si="1346"/>
        <v>5.7873013394022944E-3</v>
      </c>
      <c r="BA3178" s="48">
        <f t="shared" si="1347"/>
        <v>1.7301325526029527E-3</v>
      </c>
      <c r="BB3178" s="48">
        <f t="shared" si="1348"/>
        <v>1.0202607973188645E-2</v>
      </c>
      <c r="BC3178" s="48">
        <f t="shared" si="1349"/>
        <v>5.7873013394022944E-3</v>
      </c>
      <c r="BF3178" s="48"/>
      <c r="BG3178" s="48"/>
      <c r="BH3178" s="48"/>
    </row>
    <row r="3179" spans="2:60" x14ac:dyDescent="0.2">
      <c r="B3179" s="27">
        <v>42794</v>
      </c>
      <c r="C3179" s="28">
        <v>36.92115802</v>
      </c>
      <c r="D3179" s="28">
        <v>29.61</v>
      </c>
      <c r="E3179" s="28">
        <v>13.057</v>
      </c>
      <c r="F3179" s="28">
        <v>0.31574999999999998</v>
      </c>
      <c r="G3179" s="28">
        <v>26.59</v>
      </c>
      <c r="H3179" s="28">
        <v>19.460108012999999</v>
      </c>
      <c r="I3179" s="28">
        <v>105.12</v>
      </c>
      <c r="J3179" s="28">
        <v>48.68</v>
      </c>
      <c r="K3179" s="28">
        <v>12.25</v>
      </c>
      <c r="L3179" s="28">
        <v>36.92115802</v>
      </c>
      <c r="M3179" s="28">
        <v>7.96</v>
      </c>
      <c r="N3179" s="28">
        <v>10.408354149999999</v>
      </c>
      <c r="O3179" s="28">
        <v>5.9981249999999999</v>
      </c>
      <c r="P3179" s="28">
        <v>78.12</v>
      </c>
      <c r="Q3179" s="28">
        <v>24.57</v>
      </c>
      <c r="R3179" s="28">
        <v>45.7</v>
      </c>
      <c r="S3179" s="28">
        <v>6.048</v>
      </c>
      <c r="T3179" s="28"/>
      <c r="U3179">
        <v>2363.64</v>
      </c>
      <c r="X3179" s="10"/>
      <c r="Y3179" s="10">
        <f t="shared" si="1323"/>
        <v>1.3562858633281216E-2</v>
      </c>
      <c r="Z3179" s="10">
        <f t="shared" si="1324"/>
        <v>-2.2126816380449221E-2</v>
      </c>
      <c r="AA3179" s="10">
        <f t="shared" si="1325"/>
        <v>-1.3710012463647669E-2</v>
      </c>
      <c r="AB3179" s="10">
        <f t="shared" si="1326"/>
        <v>-1.5588464536243185E-2</v>
      </c>
      <c r="AC3179" s="10">
        <f t="shared" si="1327"/>
        <v>-3.5545883206383744E-2</v>
      </c>
      <c r="AD3179" s="10">
        <f t="shared" si="1328"/>
        <v>-1.5857146447669446E-2</v>
      </c>
      <c r="AE3179" s="10">
        <f t="shared" si="1329"/>
        <v>-1.1379667074202904E-2</v>
      </c>
      <c r="AF3179" s="10">
        <f t="shared" si="1330"/>
        <v>-1.1573604060913678E-2</v>
      </c>
      <c r="AG3179" s="10">
        <f t="shared" si="1331"/>
        <v>-5.6818181818182323E-3</v>
      </c>
      <c r="AH3179" s="10">
        <f t="shared" si="1332"/>
        <v>1.3562858633281216E-2</v>
      </c>
      <c r="AI3179" s="10">
        <f t="shared" si="1333"/>
        <v>7.1332436069986516E-2</v>
      </c>
      <c r="AJ3179" s="10">
        <f t="shared" si="1334"/>
        <v>5.1346801346801252E-2</v>
      </c>
      <c r="AK3179" s="10">
        <f t="shared" si="1335"/>
        <v>4.6058829687010139E-3</v>
      </c>
      <c r="AL3179" s="10">
        <f t="shared" si="1336"/>
        <v>-8.7552341073467987E-3</v>
      </c>
      <c r="AM3179" s="10">
        <f t="shared" si="1337"/>
        <v>1.4450867052023142E-2</v>
      </c>
      <c r="AN3179" s="10">
        <f t="shared" si="1338"/>
        <v>-6.089604175728458E-3</v>
      </c>
      <c r="AO3179" s="10">
        <f t="shared" si="1339"/>
        <v>0</v>
      </c>
      <c r="AP3179" s="10" t="str">
        <f t="shared" si="1340"/>
        <v/>
      </c>
      <c r="AR3179" s="48">
        <f t="shared" si="1341"/>
        <v>-1.3100061524227428E-2</v>
      </c>
      <c r="AS3179" s="48">
        <f t="shared" si="1342"/>
        <v>1.7556750973464735E-2</v>
      </c>
      <c r="AT3179" s="10">
        <f t="shared" si="1343"/>
        <v>-1.3489373779195013E-2</v>
      </c>
      <c r="AV3179" s="48">
        <f t="shared" si="1344"/>
        <v>-1.3207164698830603E-2</v>
      </c>
      <c r="AW3179" s="48">
        <f t="shared" si="1345"/>
        <v>1.7449647798861562E-2</v>
      </c>
      <c r="AX3179" s="48">
        <f t="shared" si="1346"/>
        <v>-1.3596476953798188E-2</v>
      </c>
      <c r="BA3179" s="48">
        <f t="shared" si="1347"/>
        <v>-1.3207164698830603E-2</v>
      </c>
      <c r="BB3179" s="48">
        <f t="shared" si="1348"/>
        <v>1.7449647798861562E-2</v>
      </c>
      <c r="BC3179" s="48">
        <f t="shared" si="1349"/>
        <v>-1.3596476953798188E-2</v>
      </c>
      <c r="BF3179" s="48"/>
      <c r="BG3179" s="48"/>
      <c r="BH3179" s="48"/>
    </row>
    <row r="3180" spans="2:60" x14ac:dyDescent="0.2">
      <c r="B3180" s="27">
        <v>42793</v>
      </c>
      <c r="C3180" s="28">
        <v>37.766753250000001</v>
      </c>
      <c r="D3180" s="28">
        <v>28.59</v>
      </c>
      <c r="E3180" s="28">
        <v>12.9475</v>
      </c>
      <c r="F3180" s="28">
        <v>0.31075000000000003</v>
      </c>
      <c r="G3180" s="28">
        <v>26.849</v>
      </c>
      <c r="H3180" s="28">
        <v>19.390040113000001</v>
      </c>
      <c r="I3180" s="28">
        <v>105.26</v>
      </c>
      <c r="J3180" s="28">
        <v>48.58</v>
      </c>
      <c r="K3180" s="28">
        <v>12.21</v>
      </c>
      <c r="L3180" s="28">
        <v>37.766753250000001</v>
      </c>
      <c r="M3180" s="28">
        <v>8.4</v>
      </c>
      <c r="N3180" s="28">
        <v>10.64168795</v>
      </c>
      <c r="O3180" s="28">
        <v>5.9162499999999998</v>
      </c>
      <c r="P3180" s="28">
        <v>79.099999999999994</v>
      </c>
      <c r="Q3180" s="28">
        <v>24.22</v>
      </c>
      <c r="R3180" s="28">
        <v>45.95</v>
      </c>
      <c r="S3180" s="28">
        <v>6.1139999999999999</v>
      </c>
      <c r="T3180" s="28"/>
      <c r="U3180">
        <v>2369.75</v>
      </c>
      <c r="X3180" s="10"/>
      <c r="Y3180" s="10">
        <f t="shared" si="1323"/>
        <v>2.2902727740607309E-2</v>
      </c>
      <c r="Z3180" s="10">
        <f t="shared" si="1324"/>
        <v>-3.4447821681864221E-2</v>
      </c>
      <c r="AA3180" s="10">
        <f t="shared" si="1325"/>
        <v>-8.386306195910298E-3</v>
      </c>
      <c r="AB3180" s="10">
        <f t="shared" si="1326"/>
        <v>-1.5835312747426555E-2</v>
      </c>
      <c r="AC3180" s="10">
        <f t="shared" si="1327"/>
        <v>9.7405039488529521E-3</v>
      </c>
      <c r="AD3180" s="10">
        <f t="shared" si="1328"/>
        <v>-3.600591525658059E-3</v>
      </c>
      <c r="AE3180" s="10">
        <f t="shared" si="1329"/>
        <v>1.3318112633180501E-3</v>
      </c>
      <c r="AF3180" s="10">
        <f t="shared" si="1330"/>
        <v>-2.0542317173377622E-3</v>
      </c>
      <c r="AG3180" s="10">
        <f t="shared" si="1331"/>
        <v>-3.2653061224489077E-3</v>
      </c>
      <c r="AH3180" s="10">
        <f t="shared" si="1332"/>
        <v>2.2902727740607309E-2</v>
      </c>
      <c r="AI3180" s="10">
        <f t="shared" si="1333"/>
        <v>5.5276381909547867E-2</v>
      </c>
      <c r="AJ3180" s="10">
        <f t="shared" si="1334"/>
        <v>2.2417934347477964E-2</v>
      </c>
      <c r="AK3180" s="10">
        <f t="shared" si="1335"/>
        <v>-1.3650098989267501E-2</v>
      </c>
      <c r="AL3180" s="10">
        <f t="shared" si="1336"/>
        <v>1.2544802867383353E-2</v>
      </c>
      <c r="AM3180" s="10">
        <f t="shared" si="1337"/>
        <v>-1.4245014245014342E-2</v>
      </c>
      <c r="AN3180" s="10">
        <f t="shared" si="1338"/>
        <v>5.4704595185994798E-3</v>
      </c>
      <c r="AO3180" s="10">
        <f t="shared" si="1339"/>
        <v>1.0912698412698374E-2</v>
      </c>
      <c r="AP3180" s="10" t="str">
        <f t="shared" si="1340"/>
        <v/>
      </c>
      <c r="AR3180" s="48">
        <f t="shared" si="1341"/>
        <v>-3.7349474486519435E-3</v>
      </c>
      <c r="AS3180" s="48">
        <f t="shared" si="1342"/>
        <v>1.2703736445254063E-2</v>
      </c>
      <c r="AT3180" s="10">
        <f t="shared" si="1343"/>
        <v>2.5849960230830415E-3</v>
      </c>
      <c r="AV3180" s="48">
        <f t="shared" si="1344"/>
        <v>-3.8420506232551182E-3</v>
      </c>
      <c r="AW3180" s="48">
        <f t="shared" si="1345"/>
        <v>1.2596633270650888E-2</v>
      </c>
      <c r="AX3180" s="48">
        <f t="shared" si="1346"/>
        <v>2.4778928484798669E-3</v>
      </c>
      <c r="BA3180" s="48">
        <f t="shared" si="1347"/>
        <v>-3.8420506232551182E-3</v>
      </c>
      <c r="BB3180" s="48">
        <f t="shared" si="1348"/>
        <v>1.2596633270650888E-2</v>
      </c>
      <c r="BC3180" s="48">
        <f t="shared" si="1349"/>
        <v>2.4778928484798669E-3</v>
      </c>
      <c r="BF3180" s="48"/>
      <c r="BG3180" s="48"/>
      <c r="BH3180" s="48"/>
    </row>
    <row r="3181" spans="2:60" x14ac:dyDescent="0.2">
      <c r="B3181" s="27">
        <v>42792</v>
      </c>
      <c r="C3181" s="28">
        <v>37.728748969999998</v>
      </c>
      <c r="D3181" s="28">
        <v>28.7</v>
      </c>
      <c r="E3181" s="28">
        <v>12.773999999999999</v>
      </c>
      <c r="F3181" s="28">
        <v>0.3115</v>
      </c>
      <c r="G3181" s="28">
        <v>27.39</v>
      </c>
      <c r="H3181" s="28">
        <v>19.595238963</v>
      </c>
      <c r="I3181" s="28">
        <v>104.15</v>
      </c>
      <c r="J3181" s="28">
        <v>47.91</v>
      </c>
      <c r="K3181" s="28">
        <v>11.97</v>
      </c>
      <c r="L3181" s="28">
        <v>37.728748969999998</v>
      </c>
      <c r="M3181" s="28">
        <v>8.41</v>
      </c>
      <c r="N3181" s="28">
        <v>10.800021600000001</v>
      </c>
      <c r="O3181" s="28">
        <v>5.9493749999999999</v>
      </c>
      <c r="P3181" s="28">
        <v>79.099999999999994</v>
      </c>
      <c r="Q3181" s="28">
        <v>24.09</v>
      </c>
      <c r="R3181" s="28">
        <v>45.78</v>
      </c>
      <c r="S3181" s="28">
        <v>6.1680000000000001</v>
      </c>
      <c r="T3181" s="28"/>
      <c r="U3181" t="s">
        <v>226</v>
      </c>
      <c r="X3181" s="10"/>
      <c r="Y3181" s="10">
        <f t="shared" si="1323"/>
        <v>-1.0062893081761448E-3</v>
      </c>
      <c r="Z3181" s="10">
        <f t="shared" si="1324"/>
        <v>3.8474991255683655E-3</v>
      </c>
      <c r="AA3181" s="10">
        <f t="shared" si="1325"/>
        <v>-1.3400270322456165E-2</v>
      </c>
      <c r="AB3181" s="10">
        <f t="shared" si="1326"/>
        <v>2.4135156878519748E-3</v>
      </c>
      <c r="AC3181" s="10">
        <f t="shared" si="1327"/>
        <v>2.0149726246787569E-2</v>
      </c>
      <c r="AD3181" s="10">
        <f t="shared" si="1328"/>
        <v>1.058269342426077E-2</v>
      </c>
      <c r="AE3181" s="10">
        <f t="shared" si="1329"/>
        <v>-1.0545316359490742E-2</v>
      </c>
      <c r="AF3181" s="10">
        <f t="shared" si="1330"/>
        <v>-1.3791683820502332E-2</v>
      </c>
      <c r="AG3181" s="10">
        <f t="shared" si="1331"/>
        <v>-1.9656019656019708E-2</v>
      </c>
      <c r="AH3181" s="10">
        <f t="shared" si="1332"/>
        <v>-1.0062893081761448E-3</v>
      </c>
      <c r="AI3181" s="10">
        <f t="shared" si="1333"/>
        <v>1.1904761904761862E-3</v>
      </c>
      <c r="AJ3181" s="10">
        <f t="shared" si="1334"/>
        <v>1.4878621769772948E-2</v>
      </c>
      <c r="AK3181" s="10">
        <f t="shared" si="1335"/>
        <v>5.5989858440734785E-3</v>
      </c>
      <c r="AL3181" s="10">
        <f t="shared" si="1336"/>
        <v>0</v>
      </c>
      <c r="AM3181" s="10">
        <f t="shared" si="1337"/>
        <v>-5.3674649050371448E-3</v>
      </c>
      <c r="AN3181" s="10">
        <f t="shared" si="1338"/>
        <v>-3.6996735582155438E-3</v>
      </c>
      <c r="AO3181" s="10">
        <f t="shared" si="1339"/>
        <v>8.8321884200197598E-3</v>
      </c>
      <c r="AP3181" s="10" t="str">
        <f t="shared" si="1340"/>
        <v/>
      </c>
      <c r="AR3181" s="48">
        <f t="shared" si="1341"/>
        <v>-2.3784605535751568E-3</v>
      </c>
      <c r="AS3181" s="48">
        <f t="shared" si="1342"/>
        <v>2.5533555566141924E-3</v>
      </c>
      <c r="AT3181" s="10" t="str">
        <f t="shared" si="1343"/>
        <v/>
      </c>
      <c r="AV3181" s="48" t="str">
        <f t="shared" si="1344"/>
        <v/>
      </c>
      <c r="AW3181" s="48" t="str">
        <f t="shared" si="1345"/>
        <v/>
      </c>
      <c r="AX3181" s="48" t="str">
        <f t="shared" si="1346"/>
        <v/>
      </c>
      <c r="BA3181" s="48" t="str">
        <f t="shared" si="1347"/>
        <v/>
      </c>
      <c r="BB3181" s="48" t="str">
        <f t="shared" si="1348"/>
        <v/>
      </c>
      <c r="BC3181" s="48" t="str">
        <f t="shared" si="1349"/>
        <v/>
      </c>
      <c r="BF3181" s="48"/>
      <c r="BG3181" s="48"/>
      <c r="BH3181" s="48"/>
    </row>
    <row r="3182" spans="2:60" x14ac:dyDescent="0.2">
      <c r="B3182" s="27">
        <v>42791</v>
      </c>
      <c r="C3182" s="28">
        <v>37.671742549999998</v>
      </c>
      <c r="D3182" s="28">
        <v>28.594999999999999</v>
      </c>
      <c r="E3182" s="28">
        <v>12.954000000000001</v>
      </c>
      <c r="F3182" s="28">
        <v>0.30612499999999998</v>
      </c>
      <c r="G3182" s="28">
        <v>27.072500000000002</v>
      </c>
      <c r="H3182" s="28">
        <v>19.896030448000001</v>
      </c>
      <c r="I3182" s="28">
        <v>105.13</v>
      </c>
      <c r="J3182" s="28">
        <v>47.49</v>
      </c>
      <c r="K3182" s="28">
        <v>11.94</v>
      </c>
      <c r="L3182" s="28">
        <v>37.671742549999998</v>
      </c>
      <c r="M3182" s="28">
        <v>8.3800000000000008</v>
      </c>
      <c r="N3182" s="28">
        <v>10.77668822</v>
      </c>
      <c r="O3182" s="28">
        <v>5.9237500000000001</v>
      </c>
      <c r="P3182" s="28">
        <v>77.11</v>
      </c>
      <c r="Q3182" s="28">
        <v>25.13</v>
      </c>
      <c r="R3182" s="28">
        <v>45.21</v>
      </c>
      <c r="S3182" s="28">
        <v>6.23</v>
      </c>
      <c r="T3182" s="28"/>
      <c r="U3182" t="s">
        <v>226</v>
      </c>
      <c r="X3182" s="10"/>
      <c r="Y3182" s="10">
        <f t="shared" si="1323"/>
        <v>-1.5109544195417435E-3</v>
      </c>
      <c r="Z3182" s="10">
        <f t="shared" si="1324"/>
        <v>-3.6585365853658569E-3</v>
      </c>
      <c r="AA3182" s="10">
        <f t="shared" si="1325"/>
        <v>1.4091122592766681E-2</v>
      </c>
      <c r="AB3182" s="10">
        <f t="shared" si="1326"/>
        <v>-1.7255216693419007E-2</v>
      </c>
      <c r="AC3182" s="10">
        <f t="shared" si="1327"/>
        <v>-1.159182183278562E-2</v>
      </c>
      <c r="AD3182" s="10">
        <f t="shared" si="1328"/>
        <v>1.5350233062631169E-2</v>
      </c>
      <c r="AE3182" s="10">
        <f t="shared" si="1329"/>
        <v>9.4095055208831546E-3</v>
      </c>
      <c r="AF3182" s="10">
        <f t="shared" si="1330"/>
        <v>-8.7664370695051952E-3</v>
      </c>
      <c r="AG3182" s="10">
        <f t="shared" si="1331"/>
        <v>-2.5062656641604564E-3</v>
      </c>
      <c r="AH3182" s="10">
        <f t="shared" si="1332"/>
        <v>-1.5109544195417435E-3</v>
      </c>
      <c r="AI3182" s="10">
        <f t="shared" si="1333"/>
        <v>-3.5671819262781401E-3</v>
      </c>
      <c r="AJ3182" s="10">
        <f t="shared" si="1334"/>
        <v>-2.1604938271605478E-3</v>
      </c>
      <c r="AK3182" s="10">
        <f t="shared" si="1335"/>
        <v>-4.3071751234372568E-3</v>
      </c>
      <c r="AL3182" s="10">
        <f t="shared" si="1336"/>
        <v>-2.5158027812895001E-2</v>
      </c>
      <c r="AM3182" s="10">
        <f t="shared" si="1337"/>
        <v>4.3171440431714281E-2</v>
      </c>
      <c r="AN3182" s="10">
        <f t="shared" si="1338"/>
        <v>-1.2450851900393189E-2</v>
      </c>
      <c r="AO3182" s="10">
        <f t="shared" si="1339"/>
        <v>1.0051880674448732E-2</v>
      </c>
      <c r="AP3182" s="10" t="str">
        <f t="shared" si="1340"/>
        <v/>
      </c>
      <c r="AR3182" s="48">
        <f t="shared" si="1341"/>
        <v>-7.1537456538854161E-4</v>
      </c>
      <c r="AS3182" s="48">
        <f t="shared" si="1342"/>
        <v>5.085795120571418E-4</v>
      </c>
      <c r="AT3182" s="10" t="str">
        <f t="shared" si="1343"/>
        <v/>
      </c>
      <c r="AV3182" s="48" t="str">
        <f t="shared" si="1344"/>
        <v/>
      </c>
      <c r="AW3182" s="48" t="str">
        <f t="shared" si="1345"/>
        <v/>
      </c>
      <c r="AX3182" s="48" t="str">
        <f t="shared" si="1346"/>
        <v/>
      </c>
      <c r="BA3182" s="48" t="str">
        <f t="shared" si="1347"/>
        <v/>
      </c>
      <c r="BB3182" s="48" t="str">
        <f t="shared" si="1348"/>
        <v/>
      </c>
      <c r="BC3182" s="48" t="str">
        <f t="shared" si="1349"/>
        <v/>
      </c>
      <c r="BF3182" s="48"/>
      <c r="BG3182" s="48"/>
      <c r="BH3182" s="48"/>
    </row>
    <row r="3183" spans="2:60" x14ac:dyDescent="0.2">
      <c r="B3183" s="27">
        <v>42790</v>
      </c>
      <c r="C3183" s="28"/>
      <c r="D3183" s="28">
        <v>28.56</v>
      </c>
      <c r="E3183" s="28">
        <v>12.951499999999999</v>
      </c>
      <c r="F3183" s="28">
        <v>0.30314999999999998</v>
      </c>
      <c r="G3183" s="28">
        <v>26.25</v>
      </c>
      <c r="H3183" s="28">
        <v>20.174600398999999</v>
      </c>
      <c r="I3183" s="28">
        <v>104.24</v>
      </c>
      <c r="J3183" s="28">
        <v>46.85</v>
      </c>
      <c r="K3183" s="28">
        <v>11.81</v>
      </c>
      <c r="L3183" s="28"/>
      <c r="M3183" s="28"/>
      <c r="N3183" s="28"/>
      <c r="O3183" s="28"/>
      <c r="P3183" s="28"/>
      <c r="Q3183" s="28"/>
      <c r="R3183" s="28"/>
      <c r="S3183" s="28"/>
      <c r="T3183" s="28"/>
      <c r="U3183">
        <v>2367.34</v>
      </c>
      <c r="X3183" s="10"/>
      <c r="Y3183" s="10" t="str">
        <f t="shared" si="1323"/>
        <v/>
      </c>
      <c r="Z3183" s="10">
        <f t="shared" si="1324"/>
        <v>-1.223990208078285E-3</v>
      </c>
      <c r="AA3183" s="10">
        <f t="shared" si="1325"/>
        <v>-1.9299058205968223E-4</v>
      </c>
      <c r="AB3183" s="10">
        <f t="shared" si="1326"/>
        <v>-9.7182523478971383E-3</v>
      </c>
      <c r="AC3183" s="10">
        <f t="shared" si="1327"/>
        <v>-3.0381383322559796E-2</v>
      </c>
      <c r="AD3183" s="10">
        <f t="shared" si="1328"/>
        <v>1.4001282905555579E-2</v>
      </c>
      <c r="AE3183" s="10">
        <f t="shared" si="1329"/>
        <v>-8.4657091220393665E-3</v>
      </c>
      <c r="AF3183" s="10">
        <f t="shared" si="1330"/>
        <v>-1.3476521372920658E-2</v>
      </c>
      <c r="AG3183" s="10">
        <f t="shared" si="1331"/>
        <v>-1.0887772194304812E-2</v>
      </c>
      <c r="AH3183" s="10" t="str">
        <f t="shared" si="1332"/>
        <v/>
      </c>
      <c r="AI3183" s="10" t="str">
        <f t="shared" si="1333"/>
        <v/>
      </c>
      <c r="AJ3183" s="10" t="str">
        <f t="shared" si="1334"/>
        <v/>
      </c>
      <c r="AK3183" s="10" t="str">
        <f t="shared" si="1335"/>
        <v/>
      </c>
      <c r="AL3183" s="10" t="str">
        <f t="shared" si="1336"/>
        <v/>
      </c>
      <c r="AM3183" s="10" t="str">
        <f t="shared" si="1337"/>
        <v/>
      </c>
      <c r="AN3183" s="10" t="str">
        <f t="shared" si="1338"/>
        <v/>
      </c>
      <c r="AO3183" s="10" t="str">
        <f t="shared" si="1339"/>
        <v/>
      </c>
      <c r="AP3183" s="10" t="str">
        <f t="shared" si="1340"/>
        <v/>
      </c>
      <c r="AR3183" s="48" t="str">
        <f t="shared" si="1341"/>
        <v/>
      </c>
      <c r="AS3183" s="48" t="str">
        <f t="shared" si="1342"/>
        <v/>
      </c>
      <c r="AT3183" s="10" t="str">
        <f t="shared" si="1343"/>
        <v/>
      </c>
      <c r="AV3183" s="48" t="str">
        <f t="shared" si="1344"/>
        <v/>
      </c>
      <c r="AW3183" s="48" t="str">
        <f t="shared" si="1345"/>
        <v/>
      </c>
      <c r="AX3183" s="48" t="str">
        <f t="shared" si="1346"/>
        <v/>
      </c>
      <c r="BA3183" s="48" t="str">
        <f t="shared" si="1347"/>
        <v/>
      </c>
      <c r="BB3183" s="48" t="str">
        <f t="shared" si="1348"/>
        <v/>
      </c>
      <c r="BC3183" s="48" t="str">
        <f t="shared" si="1349"/>
        <v/>
      </c>
      <c r="BF3183" s="48"/>
      <c r="BG3183" s="48"/>
      <c r="BH3183" s="48"/>
    </row>
    <row r="3184" spans="2:60" x14ac:dyDescent="0.2">
      <c r="B3184" s="27">
        <v>42789</v>
      </c>
      <c r="C3184" s="28">
        <v>36.949661229999997</v>
      </c>
      <c r="D3184" s="28">
        <v>28.8</v>
      </c>
      <c r="E3184" s="28">
        <v>13.1661</v>
      </c>
      <c r="F3184" s="28">
        <v>0.30687500000000001</v>
      </c>
      <c r="G3184" s="28">
        <v>25.42</v>
      </c>
      <c r="H3184" s="28">
        <v>20.34571622</v>
      </c>
      <c r="I3184" s="28">
        <v>105.14</v>
      </c>
      <c r="J3184" s="28">
        <v>48.28</v>
      </c>
      <c r="K3184" s="28">
        <v>12.15</v>
      </c>
      <c r="L3184" s="28">
        <v>36.949661229999997</v>
      </c>
      <c r="M3184" s="28">
        <v>8.1999999999999993</v>
      </c>
      <c r="N3184" s="28">
        <v>10.31002062</v>
      </c>
      <c r="O3184" s="28">
        <v>5.9050000000000002</v>
      </c>
      <c r="P3184" s="28">
        <v>75.430000000000007</v>
      </c>
      <c r="Q3184" s="28">
        <v>24.79</v>
      </c>
      <c r="R3184" s="28">
        <v>44.56</v>
      </c>
      <c r="S3184" s="28">
        <v>6.1340000000000003</v>
      </c>
      <c r="T3184" s="28"/>
      <c r="U3184">
        <v>2363.81</v>
      </c>
      <c r="X3184" s="10"/>
      <c r="Y3184" s="10" t="str">
        <f t="shared" si="1323"/>
        <v/>
      </c>
      <c r="Z3184" s="10">
        <f t="shared" si="1324"/>
        <v>8.4033613445377853E-3</v>
      </c>
      <c r="AA3184" s="10">
        <f t="shared" si="1325"/>
        <v>1.6569509323244525E-2</v>
      </c>
      <c r="AB3184" s="10">
        <f t="shared" si="1326"/>
        <v>1.2287646379680162E-2</v>
      </c>
      <c r="AC3184" s="10">
        <f t="shared" si="1327"/>
        <v>-3.1619047619047547E-2</v>
      </c>
      <c r="AD3184" s="10">
        <f t="shared" si="1328"/>
        <v>8.4817452448020525E-3</v>
      </c>
      <c r="AE3184" s="10">
        <f t="shared" si="1329"/>
        <v>8.6339217191098161E-3</v>
      </c>
      <c r="AF3184" s="10">
        <f t="shared" si="1330"/>
        <v>3.0522945570971238E-2</v>
      </c>
      <c r="AG3184" s="10">
        <f t="shared" si="1331"/>
        <v>2.8789161727349688E-2</v>
      </c>
      <c r="AH3184" s="10" t="str">
        <f t="shared" si="1332"/>
        <v/>
      </c>
      <c r="AI3184" s="10" t="str">
        <f t="shared" si="1333"/>
        <v/>
      </c>
      <c r="AJ3184" s="10" t="str">
        <f t="shared" si="1334"/>
        <v/>
      </c>
      <c r="AK3184" s="10" t="str">
        <f t="shared" si="1335"/>
        <v/>
      </c>
      <c r="AL3184" s="10" t="str">
        <f t="shared" si="1336"/>
        <v/>
      </c>
      <c r="AM3184" s="10" t="str">
        <f t="shared" si="1337"/>
        <v/>
      </c>
      <c r="AN3184" s="10" t="str">
        <f t="shared" si="1338"/>
        <v/>
      </c>
      <c r="AO3184" s="10" t="str">
        <f t="shared" si="1339"/>
        <v/>
      </c>
      <c r="AP3184" s="10" t="str">
        <f t="shared" si="1340"/>
        <v/>
      </c>
      <c r="AR3184" s="48" t="str">
        <f t="shared" si="1341"/>
        <v/>
      </c>
      <c r="AS3184" s="48" t="str">
        <f t="shared" si="1342"/>
        <v/>
      </c>
      <c r="AT3184" s="10">
        <f t="shared" si="1343"/>
        <v>-1.4911250601942205E-3</v>
      </c>
      <c r="AV3184" s="48" t="str">
        <f t="shared" si="1344"/>
        <v/>
      </c>
      <c r="AW3184" s="48" t="str">
        <f t="shared" si="1345"/>
        <v/>
      </c>
      <c r="AX3184" s="48">
        <f t="shared" si="1346"/>
        <v>-1.5982282347973952E-3</v>
      </c>
      <c r="BA3184" s="48" t="str">
        <f t="shared" si="1347"/>
        <v/>
      </c>
      <c r="BB3184" s="48" t="str">
        <f t="shared" si="1348"/>
        <v/>
      </c>
      <c r="BC3184" s="48" t="str">
        <f t="shared" si="1349"/>
        <v/>
      </c>
      <c r="BF3184" s="48"/>
      <c r="BG3184" s="48"/>
      <c r="BH3184" s="48"/>
    </row>
    <row r="3185" spans="2:60" x14ac:dyDescent="0.2">
      <c r="B3185" s="27">
        <v>42788</v>
      </c>
      <c r="C3185" s="28">
        <v>36.56011736</v>
      </c>
      <c r="D3185" s="28">
        <v>28.61</v>
      </c>
      <c r="E3185" s="28">
        <v>13.080500000000001</v>
      </c>
      <c r="F3185" s="28">
        <v>0.31025000000000003</v>
      </c>
      <c r="G3185" s="28">
        <v>25.53</v>
      </c>
      <c r="H3185" s="28">
        <v>20.049178858000001</v>
      </c>
      <c r="I3185" s="28">
        <v>103.47</v>
      </c>
      <c r="J3185" s="28">
        <v>47.83</v>
      </c>
      <c r="K3185" s="28">
        <v>12.15</v>
      </c>
      <c r="L3185" s="28">
        <v>36.56011736</v>
      </c>
      <c r="M3185" s="28">
        <v>8.2899999999999991</v>
      </c>
      <c r="N3185" s="28">
        <v>10.22835379</v>
      </c>
      <c r="O3185" s="28">
        <v>5.4987500000000002</v>
      </c>
      <c r="P3185" s="28">
        <v>75.010000000000005</v>
      </c>
      <c r="Q3185" s="28">
        <v>24.57</v>
      </c>
      <c r="R3185" s="28">
        <v>44.24</v>
      </c>
      <c r="S3185" s="28">
        <v>6.1920000000000002</v>
      </c>
      <c r="T3185" s="28"/>
      <c r="U3185">
        <v>2362.8200000000002</v>
      </c>
      <c r="X3185" s="10"/>
      <c r="Y3185" s="10">
        <f t="shared" si="1323"/>
        <v>-1.0542555926973396E-2</v>
      </c>
      <c r="Z3185" s="10">
        <f t="shared" si="1324"/>
        <v>-6.5972222222222543E-3</v>
      </c>
      <c r="AA3185" s="10">
        <f t="shared" si="1325"/>
        <v>-6.5015456361412483E-3</v>
      </c>
      <c r="AB3185" s="10">
        <f t="shared" si="1326"/>
        <v>1.0997963340122263E-2</v>
      </c>
      <c r="AC3185" s="10">
        <f t="shared" si="1327"/>
        <v>4.3273013375295655E-3</v>
      </c>
      <c r="AD3185" s="10">
        <f t="shared" si="1328"/>
        <v>-1.4574928638221185E-2</v>
      </c>
      <c r="AE3185" s="10">
        <f t="shared" si="1329"/>
        <v>-1.5883583793037892E-2</v>
      </c>
      <c r="AF3185" s="10">
        <f t="shared" si="1330"/>
        <v>-9.320629660314883E-3</v>
      </c>
      <c r="AG3185" s="10">
        <f t="shared" si="1331"/>
        <v>0</v>
      </c>
      <c r="AH3185" s="10">
        <f t="shared" si="1332"/>
        <v>-1.0542555926973396E-2</v>
      </c>
      <c r="AI3185" s="10">
        <f t="shared" si="1333"/>
        <v>1.0975609756097571E-2</v>
      </c>
      <c r="AJ3185" s="10">
        <f t="shared" si="1334"/>
        <v>-7.9211121888134173E-3</v>
      </c>
      <c r="AK3185" s="10">
        <f t="shared" si="1335"/>
        <v>-6.8797629127857696E-2</v>
      </c>
      <c r="AL3185" s="10">
        <f t="shared" si="1336"/>
        <v>-5.5680763621901441E-3</v>
      </c>
      <c r="AM3185" s="10">
        <f t="shared" si="1337"/>
        <v>-8.8745461879790044E-3</v>
      </c>
      <c r="AN3185" s="10">
        <f t="shared" si="1338"/>
        <v>-7.1813285457810183E-3</v>
      </c>
      <c r="AO3185" s="10">
        <f t="shared" si="1339"/>
        <v>9.4554939680469019E-3</v>
      </c>
      <c r="AP3185" s="10" t="str">
        <f t="shared" si="1340"/>
        <v/>
      </c>
      <c r="AR3185" s="48">
        <f t="shared" si="1341"/>
        <v>-5.3439112443621145E-3</v>
      </c>
      <c r="AS3185" s="48">
        <f t="shared" si="1342"/>
        <v>-1.1056768076931275E-2</v>
      </c>
      <c r="AT3185" s="10">
        <f t="shared" si="1343"/>
        <v>-4.1881538702337462E-4</v>
      </c>
      <c r="AV3185" s="48">
        <f t="shared" si="1344"/>
        <v>-5.4510144189652892E-3</v>
      </c>
      <c r="AW3185" s="48">
        <f t="shared" si="1345"/>
        <v>-1.116387125153445E-2</v>
      </c>
      <c r="AX3185" s="48">
        <f t="shared" si="1346"/>
        <v>-5.259185616265492E-4</v>
      </c>
      <c r="BA3185" s="48">
        <f t="shared" si="1347"/>
        <v>-5.4510144189652892E-3</v>
      </c>
      <c r="BB3185" s="48">
        <f t="shared" si="1348"/>
        <v>-1.116387125153445E-2</v>
      </c>
      <c r="BC3185" s="48">
        <f t="shared" si="1349"/>
        <v>-5.259185616265492E-4</v>
      </c>
      <c r="BF3185" s="48"/>
      <c r="BG3185" s="48"/>
      <c r="BH3185" s="48"/>
    </row>
    <row r="3186" spans="2:60" x14ac:dyDescent="0.2">
      <c r="B3186" s="27">
        <v>42787</v>
      </c>
      <c r="C3186" s="28">
        <v>36.835648390000003</v>
      </c>
      <c r="D3186" s="28">
        <v>28.605</v>
      </c>
      <c r="E3186" s="28">
        <v>13.3245</v>
      </c>
      <c r="F3186" s="28">
        <v>0.32074999999999998</v>
      </c>
      <c r="G3186" s="28">
        <v>25.58</v>
      </c>
      <c r="H3186" s="28">
        <v>19.873959059000001</v>
      </c>
      <c r="I3186" s="28">
        <v>104.2</v>
      </c>
      <c r="J3186" s="28">
        <v>47.46</v>
      </c>
      <c r="K3186" s="28">
        <v>12.18</v>
      </c>
      <c r="L3186" s="28">
        <v>36.835648390000003</v>
      </c>
      <c r="M3186" s="28">
        <v>8.16</v>
      </c>
      <c r="N3186" s="28">
        <v>10.42168751</v>
      </c>
      <c r="O3186" s="28">
        <v>5.5025000000000004</v>
      </c>
      <c r="P3186" s="28">
        <v>73.94</v>
      </c>
      <c r="Q3186" s="28">
        <v>23.92</v>
      </c>
      <c r="R3186" s="28">
        <v>44.57</v>
      </c>
      <c r="S3186" s="28">
        <v>6.3280000000000003</v>
      </c>
      <c r="T3186" s="28"/>
      <c r="U3186">
        <v>2365.38</v>
      </c>
      <c r="X3186" s="10"/>
      <c r="Y3186" s="10">
        <f t="shared" si="1323"/>
        <v>7.5363825363825576E-3</v>
      </c>
      <c r="Z3186" s="10">
        <f t="shared" si="1324"/>
        <v>-1.7476406850747139E-4</v>
      </c>
      <c r="AA3186" s="10">
        <f t="shared" si="1325"/>
        <v>1.8653721188027994E-2</v>
      </c>
      <c r="AB3186" s="10">
        <f t="shared" si="1326"/>
        <v>3.3843674456083717E-2</v>
      </c>
      <c r="AC3186" s="10">
        <f t="shared" si="1327"/>
        <v>1.9584802193497453E-3</v>
      </c>
      <c r="AD3186" s="10">
        <f t="shared" si="1328"/>
        <v>-8.7395000184800065E-3</v>
      </c>
      <c r="AE3186" s="10">
        <f t="shared" si="1329"/>
        <v>7.0551850778004521E-3</v>
      </c>
      <c r="AF3186" s="10">
        <f t="shared" si="1330"/>
        <v>-7.7357307129416464E-3</v>
      </c>
      <c r="AG3186" s="10">
        <f t="shared" si="1331"/>
        <v>2.4691358024691024E-3</v>
      </c>
      <c r="AH3186" s="10">
        <f t="shared" si="1332"/>
        <v>7.5363825363825576E-3</v>
      </c>
      <c r="AI3186" s="10">
        <f t="shared" si="1333"/>
        <v>-1.5681544028950389E-2</v>
      </c>
      <c r="AJ3186" s="10">
        <f t="shared" si="1334"/>
        <v>1.8901743522893977E-2</v>
      </c>
      <c r="AK3186" s="10">
        <f t="shared" si="1335"/>
        <v>6.8197317572171734E-4</v>
      </c>
      <c r="AL3186" s="10">
        <f t="shared" si="1336"/>
        <v>-1.4264764698040389E-2</v>
      </c>
      <c r="AM3186" s="10">
        <f t="shared" si="1337"/>
        <v>-2.6455026455026398E-2</v>
      </c>
      <c r="AN3186" s="10">
        <f t="shared" si="1338"/>
        <v>7.4593128390596508E-3</v>
      </c>
      <c r="AO3186" s="10">
        <f t="shared" si="1339"/>
        <v>2.1963824289405798E-2</v>
      </c>
      <c r="AP3186" s="10" t="str">
        <f t="shared" si="1340"/>
        <v/>
      </c>
      <c r="AR3186" s="48">
        <f t="shared" si="1341"/>
        <v>6.0962871644649379E-3</v>
      </c>
      <c r="AS3186" s="48">
        <f t="shared" si="1342"/>
        <v>1.7737647680815538E-5</v>
      </c>
      <c r="AT3186" s="10">
        <f t="shared" si="1343"/>
        <v>1.0834511304289585E-3</v>
      </c>
      <c r="AV3186" s="48">
        <f t="shared" si="1344"/>
        <v>5.9891839898617632E-3</v>
      </c>
      <c r="AW3186" s="48">
        <f t="shared" si="1345"/>
        <v>-8.936552692235908E-5</v>
      </c>
      <c r="AX3186" s="48">
        <f t="shared" si="1346"/>
        <v>9.7634795582578389E-4</v>
      </c>
      <c r="BA3186" s="48">
        <f t="shared" si="1347"/>
        <v>5.9891839898617632E-3</v>
      </c>
      <c r="BB3186" s="48">
        <f t="shared" si="1348"/>
        <v>-8.936552692235908E-5</v>
      </c>
      <c r="BC3186" s="48">
        <f t="shared" si="1349"/>
        <v>9.7634795582578389E-4</v>
      </c>
      <c r="BF3186" s="48"/>
      <c r="BG3186" s="48"/>
      <c r="BH3186" s="48"/>
    </row>
    <row r="3187" spans="2:60" x14ac:dyDescent="0.2">
      <c r="B3187" s="27">
        <v>42786</v>
      </c>
      <c r="C3187" s="28">
        <v>36.835648390000003</v>
      </c>
      <c r="D3187" s="28">
        <v>28.37</v>
      </c>
      <c r="E3187" s="28">
        <v>13.265000000000001</v>
      </c>
      <c r="F3187" s="28">
        <v>0.31624999999999998</v>
      </c>
      <c r="G3187" s="28">
        <v>26.09</v>
      </c>
      <c r="H3187" s="28">
        <v>20.085964505</v>
      </c>
      <c r="I3187" s="28">
        <v>103.16</v>
      </c>
      <c r="J3187" s="28">
        <v>47.77</v>
      </c>
      <c r="K3187" s="28">
        <v>12.23</v>
      </c>
      <c r="L3187" s="28">
        <v>36.835648390000003</v>
      </c>
      <c r="M3187" s="28">
        <v>8.14</v>
      </c>
      <c r="N3187" s="28">
        <v>10.155020309999999</v>
      </c>
      <c r="O3187" s="28">
        <v>5.5043749999999996</v>
      </c>
      <c r="P3187" s="28">
        <v>72.95</v>
      </c>
      <c r="Q3187" s="28">
        <v>23.57</v>
      </c>
      <c r="R3187" s="28">
        <v>44.62</v>
      </c>
      <c r="S3187" s="28">
        <v>6.508</v>
      </c>
      <c r="T3187" s="28"/>
      <c r="U3187" t="s">
        <v>226</v>
      </c>
      <c r="X3187" s="10"/>
      <c r="Y3187" s="10">
        <f t="shared" si="1323"/>
        <v>0</v>
      </c>
      <c r="Z3187" s="10">
        <f t="shared" si="1324"/>
        <v>-8.2153469673134083E-3</v>
      </c>
      <c r="AA3187" s="10">
        <f t="shared" si="1325"/>
        <v>-4.4654583661676295E-3</v>
      </c>
      <c r="AB3187" s="10">
        <f t="shared" si="1326"/>
        <v>-1.4029618082618822E-2</v>
      </c>
      <c r="AC3187" s="10">
        <f t="shared" si="1327"/>
        <v>1.993745113369827E-2</v>
      </c>
      <c r="AD3187" s="10">
        <f t="shared" si="1328"/>
        <v>1.0667499383017587E-2</v>
      </c>
      <c r="AE3187" s="10">
        <f t="shared" si="1329"/>
        <v>-9.9808061420345595E-3</v>
      </c>
      <c r="AF3187" s="10">
        <f t="shared" si="1330"/>
        <v>6.5318162663294821E-3</v>
      </c>
      <c r="AG3187" s="10">
        <f t="shared" si="1331"/>
        <v>4.1050903119870252E-3</v>
      </c>
      <c r="AH3187" s="10">
        <f t="shared" si="1332"/>
        <v>0</v>
      </c>
      <c r="AI3187" s="10">
        <f t="shared" si="1333"/>
        <v>-2.450980392156854E-3</v>
      </c>
      <c r="AJ3187" s="10">
        <f t="shared" si="1334"/>
        <v>-2.5587717895410256E-2</v>
      </c>
      <c r="AK3187" s="10">
        <f t="shared" si="1335"/>
        <v>3.4075420263501854E-4</v>
      </c>
      <c r="AL3187" s="10">
        <f t="shared" si="1336"/>
        <v>-1.338923451447116E-2</v>
      </c>
      <c r="AM3187" s="10">
        <f t="shared" si="1337"/>
        <v>-1.4632107023411445E-2</v>
      </c>
      <c r="AN3187" s="10">
        <f t="shared" si="1338"/>
        <v>1.1218308279110634E-3</v>
      </c>
      <c r="AO3187" s="10">
        <f t="shared" si="1339"/>
        <v>2.8445006321112576E-2</v>
      </c>
      <c r="AP3187" s="10" t="str">
        <f t="shared" si="1340"/>
        <v/>
      </c>
      <c r="AR3187" s="48">
        <f t="shared" si="1341"/>
        <v>5.056252818775494E-4</v>
      </c>
      <c r="AS3187" s="48">
        <f t="shared" si="1342"/>
        <v>-3.2690560592238821E-3</v>
      </c>
      <c r="AT3187" s="10" t="str">
        <f t="shared" si="1343"/>
        <v/>
      </c>
      <c r="AV3187" s="48" t="str">
        <f t="shared" si="1344"/>
        <v/>
      </c>
      <c r="AW3187" s="48" t="str">
        <f t="shared" si="1345"/>
        <v/>
      </c>
      <c r="AX3187" s="48" t="str">
        <f t="shared" si="1346"/>
        <v/>
      </c>
      <c r="BA3187" s="48" t="str">
        <f t="shared" si="1347"/>
        <v/>
      </c>
      <c r="BB3187" s="48" t="str">
        <f t="shared" si="1348"/>
        <v/>
      </c>
      <c r="BC3187" s="48" t="str">
        <f t="shared" si="1349"/>
        <v/>
      </c>
      <c r="BF3187" s="48"/>
      <c r="BG3187" s="48"/>
      <c r="BH3187" s="48"/>
    </row>
    <row r="3188" spans="2:60" x14ac:dyDescent="0.2">
      <c r="B3188" s="27">
        <v>42785</v>
      </c>
      <c r="C3188" s="28">
        <v>37.985277859999997</v>
      </c>
      <c r="D3188" s="28">
        <v>28.155000000000001</v>
      </c>
      <c r="E3188" s="28">
        <v>13.015499999999999</v>
      </c>
      <c r="F3188" s="28">
        <v>0.3125</v>
      </c>
      <c r="G3188" s="28">
        <v>25.204999999999998</v>
      </c>
      <c r="H3188" s="28">
        <v>20.330201185</v>
      </c>
      <c r="I3188" s="28">
        <v>103.82</v>
      </c>
      <c r="J3188" s="28">
        <v>48.64</v>
      </c>
      <c r="K3188" s="28">
        <v>12.28</v>
      </c>
      <c r="L3188" s="28">
        <v>37.985277859999997</v>
      </c>
      <c r="M3188" s="28">
        <v>8.3800000000000008</v>
      </c>
      <c r="N3188" s="28">
        <v>10.121686909999999</v>
      </c>
      <c r="O3188" s="28">
        <v>5.4868750000000004</v>
      </c>
      <c r="P3188" s="28">
        <v>75.459999999999994</v>
      </c>
      <c r="Q3188" s="28">
        <v>22.9</v>
      </c>
      <c r="R3188" s="28">
        <v>45.13</v>
      </c>
      <c r="S3188" s="28">
        <v>6.4320000000000004</v>
      </c>
      <c r="T3188" s="28"/>
      <c r="U3188" t="s">
        <v>226</v>
      </c>
      <c r="X3188" s="10"/>
      <c r="Y3188" s="10">
        <f t="shared" si="1323"/>
        <v>3.1209698220273197E-2</v>
      </c>
      <c r="Z3188" s="10">
        <f t="shared" si="1324"/>
        <v>-7.5784279168135127E-3</v>
      </c>
      <c r="AA3188" s="10">
        <f t="shared" si="1325"/>
        <v>-1.8808895589898289E-2</v>
      </c>
      <c r="AB3188" s="10">
        <f t="shared" si="1326"/>
        <v>-1.1857707509881354E-2</v>
      </c>
      <c r="AC3188" s="10">
        <f t="shared" si="1327"/>
        <v>-3.3921042545036473E-2</v>
      </c>
      <c r="AD3188" s="10">
        <f t="shared" si="1328"/>
        <v>1.2159569431639872E-2</v>
      </c>
      <c r="AE3188" s="10">
        <f t="shared" si="1329"/>
        <v>6.3978286157424513E-3</v>
      </c>
      <c r="AF3188" s="10">
        <f t="shared" si="1330"/>
        <v>1.8212267113250968E-2</v>
      </c>
      <c r="AG3188" s="10">
        <f t="shared" si="1331"/>
        <v>4.0883074407194187E-3</v>
      </c>
      <c r="AH3188" s="10">
        <f t="shared" si="1332"/>
        <v>3.1209698220273197E-2</v>
      </c>
      <c r="AI3188" s="10">
        <f t="shared" si="1333"/>
        <v>2.9484029484029506E-2</v>
      </c>
      <c r="AJ3188" s="10">
        <f t="shared" si="1334"/>
        <v>-3.2824552765469139E-3</v>
      </c>
      <c r="AK3188" s="10">
        <f t="shared" si="1335"/>
        <v>-3.1792892017711294E-3</v>
      </c>
      <c r="AL3188" s="10">
        <f t="shared" si="1336"/>
        <v>3.4407128169979373E-2</v>
      </c>
      <c r="AM3188" s="10">
        <f t="shared" si="1337"/>
        <v>-2.8425965210012838E-2</v>
      </c>
      <c r="AN3188" s="10">
        <f t="shared" si="1338"/>
        <v>1.1429852084267278E-2</v>
      </c>
      <c r="AO3188" s="10">
        <f t="shared" si="1339"/>
        <v>-1.1677934849416038E-2</v>
      </c>
      <c r="AP3188" s="10" t="str">
        <f t="shared" si="1340"/>
        <v/>
      </c>
      <c r="AR3188" s="48">
        <f t="shared" si="1341"/>
        <v>-1.0933637778191377E-5</v>
      </c>
      <c r="AS3188" s="48">
        <f t="shared" si="1342"/>
        <v>7.4956329276003042E-3</v>
      </c>
      <c r="AT3188" s="10" t="str">
        <f t="shared" si="1343"/>
        <v/>
      </c>
      <c r="AV3188" s="48" t="str">
        <f t="shared" si="1344"/>
        <v/>
      </c>
      <c r="AW3188" s="48" t="str">
        <f t="shared" si="1345"/>
        <v/>
      </c>
      <c r="AX3188" s="48" t="str">
        <f t="shared" si="1346"/>
        <v/>
      </c>
      <c r="BA3188" s="48" t="str">
        <f t="shared" si="1347"/>
        <v/>
      </c>
      <c r="BB3188" s="48" t="str">
        <f t="shared" si="1348"/>
        <v/>
      </c>
      <c r="BC3188" s="48" t="str">
        <f t="shared" si="1349"/>
        <v/>
      </c>
      <c r="BF3188" s="48"/>
      <c r="BG3188" s="48"/>
      <c r="BH3188" s="48"/>
    </row>
    <row r="3189" spans="2:60" x14ac:dyDescent="0.2">
      <c r="B3189" s="27">
        <v>42784</v>
      </c>
      <c r="C3189" s="28">
        <v>37.073175139999996</v>
      </c>
      <c r="D3189" s="28">
        <v>28.16</v>
      </c>
      <c r="E3189" s="28">
        <v>12.801</v>
      </c>
      <c r="F3189" s="28">
        <v>0.31025000000000003</v>
      </c>
      <c r="G3189" s="28">
        <v>25.131</v>
      </c>
      <c r="H3189" s="28">
        <v>20.260633769999998</v>
      </c>
      <c r="I3189" s="28">
        <v>102.4</v>
      </c>
      <c r="J3189" s="28">
        <v>48.52</v>
      </c>
      <c r="K3189" s="28">
        <v>12.4</v>
      </c>
      <c r="L3189" s="28">
        <v>37.073175139999996</v>
      </c>
      <c r="M3189" s="28">
        <v>8.4600000000000009</v>
      </c>
      <c r="N3189" s="28">
        <v>10.22835379</v>
      </c>
      <c r="O3189" s="28">
        <v>5.4893749999999999</v>
      </c>
      <c r="P3189" s="28">
        <v>66.81</v>
      </c>
      <c r="Q3189" s="28">
        <v>23.23</v>
      </c>
      <c r="R3189" s="28">
        <v>45.14</v>
      </c>
      <c r="S3189" s="28">
        <v>6.3280000000000003</v>
      </c>
      <c r="T3189" s="28"/>
      <c r="U3189" t="s">
        <v>226</v>
      </c>
      <c r="X3189" s="10"/>
      <c r="Y3189" s="10">
        <f t="shared" si="1323"/>
        <v>-2.4012006003001463E-2</v>
      </c>
      <c r="Z3189" s="10">
        <f t="shared" si="1324"/>
        <v>1.7758835020420527E-4</v>
      </c>
      <c r="AA3189" s="10">
        <f t="shared" si="1325"/>
        <v>-1.648035035150397E-2</v>
      </c>
      <c r="AB3189" s="10">
        <f t="shared" si="1326"/>
        <v>-7.1999999999998732E-3</v>
      </c>
      <c r="AC3189" s="10">
        <f t="shared" si="1327"/>
        <v>-2.9359254116245737E-3</v>
      </c>
      <c r="AD3189" s="10">
        <f t="shared" si="1328"/>
        <v>-3.4218753846533279E-3</v>
      </c>
      <c r="AE3189" s="10">
        <f t="shared" si="1329"/>
        <v>-1.3677518782508113E-2</v>
      </c>
      <c r="AF3189" s="10">
        <f t="shared" si="1330"/>
        <v>-2.4671052631578538E-3</v>
      </c>
      <c r="AG3189" s="10">
        <f t="shared" si="1331"/>
        <v>9.7719869706840434E-3</v>
      </c>
      <c r="AH3189" s="10">
        <f t="shared" si="1332"/>
        <v>-2.4012006003001463E-2</v>
      </c>
      <c r="AI3189" s="10">
        <f t="shared" si="1333"/>
        <v>9.5465393794749165E-3</v>
      </c>
      <c r="AJ3189" s="10">
        <f t="shared" si="1334"/>
        <v>1.0538448872056794E-2</v>
      </c>
      <c r="AK3189" s="10">
        <f t="shared" si="1335"/>
        <v>4.5563275999538355E-4</v>
      </c>
      <c r="AL3189" s="10">
        <f t="shared" si="1336"/>
        <v>-0.11463026769149209</v>
      </c>
      <c r="AM3189" s="10">
        <f t="shared" si="1337"/>
        <v>1.4410480349345001E-2</v>
      </c>
      <c r="AN3189" s="10">
        <f t="shared" si="1338"/>
        <v>2.2158209616662816E-4</v>
      </c>
      <c r="AO3189" s="10">
        <f t="shared" si="1339"/>
        <v>-1.6169154228855787E-2</v>
      </c>
      <c r="AP3189" s="10" t="str">
        <f t="shared" si="1340"/>
        <v/>
      </c>
      <c r="AR3189" s="48">
        <f t="shared" si="1341"/>
        <v>-6.6939117639512142E-3</v>
      </c>
      <c r="AS3189" s="48">
        <f t="shared" si="1342"/>
        <v>-1.4954843058288828E-2</v>
      </c>
      <c r="AT3189" s="10" t="str">
        <f t="shared" si="1343"/>
        <v/>
      </c>
      <c r="AV3189" s="48" t="str">
        <f t="shared" si="1344"/>
        <v/>
      </c>
      <c r="AW3189" s="48" t="str">
        <f t="shared" si="1345"/>
        <v/>
      </c>
      <c r="AX3189" s="48" t="str">
        <f t="shared" si="1346"/>
        <v/>
      </c>
      <c r="BA3189" s="48" t="str">
        <f t="shared" si="1347"/>
        <v/>
      </c>
      <c r="BB3189" s="48" t="str">
        <f t="shared" si="1348"/>
        <v/>
      </c>
      <c r="BC3189" s="48" t="str">
        <f t="shared" si="1349"/>
        <v/>
      </c>
      <c r="BF3189" s="48"/>
      <c r="BG3189" s="48"/>
      <c r="BH3189" s="48"/>
    </row>
    <row r="3190" spans="2:60" x14ac:dyDescent="0.2">
      <c r="B3190" s="27">
        <v>42783</v>
      </c>
      <c r="C3190" s="28">
        <v>36.142070279999999</v>
      </c>
      <c r="D3190" s="28">
        <v>28.25</v>
      </c>
      <c r="E3190" s="28">
        <v>12.887499999999999</v>
      </c>
      <c r="F3190" s="28">
        <v>0.312</v>
      </c>
      <c r="G3190" s="28">
        <v>25.73</v>
      </c>
      <c r="H3190" s="28">
        <v>20.277400018000002</v>
      </c>
      <c r="I3190" s="28">
        <v>102.57</v>
      </c>
      <c r="J3190" s="28">
        <v>48.78</v>
      </c>
      <c r="K3190" s="28">
        <v>12.56</v>
      </c>
      <c r="L3190" s="28">
        <v>36.142070279999999</v>
      </c>
      <c r="M3190" s="28">
        <v>8.5500000000000007</v>
      </c>
      <c r="N3190" s="28">
        <v>10.028353389999999</v>
      </c>
      <c r="O3190" s="28">
        <v>5.3843750000000004</v>
      </c>
      <c r="P3190" s="28">
        <v>66.88</v>
      </c>
      <c r="Q3190" s="28">
        <v>23.43</v>
      </c>
      <c r="R3190" s="28">
        <v>44.71</v>
      </c>
      <c r="S3190" s="28">
        <v>6.3719999999999999</v>
      </c>
      <c r="T3190" s="28"/>
      <c r="U3190">
        <v>2351.16</v>
      </c>
      <c r="X3190" s="10"/>
      <c r="Y3190" s="10">
        <f t="shared" si="1323"/>
        <v>-2.5115325474115768E-2</v>
      </c>
      <c r="Z3190" s="10">
        <f t="shared" si="1324"/>
        <v>3.1960227272727071E-3</v>
      </c>
      <c r="AA3190" s="10">
        <f t="shared" si="1325"/>
        <v>6.7572845871415321E-3</v>
      </c>
      <c r="AB3190" s="10">
        <f t="shared" si="1326"/>
        <v>5.6406124093473231E-3</v>
      </c>
      <c r="AC3190" s="10">
        <f t="shared" si="1327"/>
        <v>2.3835104054753087E-2</v>
      </c>
      <c r="AD3190" s="10">
        <f t="shared" si="1328"/>
        <v>8.275283088543528E-4</v>
      </c>
      <c r="AE3190" s="10">
        <f t="shared" si="1329"/>
        <v>1.6601562499998224E-3</v>
      </c>
      <c r="AF3190" s="10">
        <f t="shared" si="1330"/>
        <v>5.3586150041220471E-3</v>
      </c>
      <c r="AG3190" s="10">
        <f t="shared" si="1331"/>
        <v>1.2903225806451646E-2</v>
      </c>
      <c r="AH3190" s="10">
        <f t="shared" si="1332"/>
        <v>-2.5115325474115768E-2</v>
      </c>
      <c r="AI3190" s="10">
        <f t="shared" si="1333"/>
        <v>1.0638297872340496E-2</v>
      </c>
      <c r="AJ3190" s="10">
        <f t="shared" si="1334"/>
        <v>-1.9553527782304125E-2</v>
      </c>
      <c r="AK3190" s="10">
        <f t="shared" si="1335"/>
        <v>-1.9127860639872374E-2</v>
      </c>
      <c r="AL3190" s="10">
        <f t="shared" si="1336"/>
        <v>1.0477473432120021E-3</v>
      </c>
      <c r="AM3190" s="10">
        <f t="shared" si="1337"/>
        <v>8.6095566078345787E-3</v>
      </c>
      <c r="AN3190" s="10">
        <f t="shared" si="1338"/>
        <v>-9.5259193619848803E-3</v>
      </c>
      <c r="AO3190" s="10">
        <f t="shared" si="1339"/>
        <v>6.9532237673830544E-3</v>
      </c>
      <c r="AP3190" s="10" t="str">
        <f t="shared" si="1340"/>
        <v/>
      </c>
      <c r="AR3190" s="48">
        <f t="shared" si="1341"/>
        <v>3.8959137415363054E-3</v>
      </c>
      <c r="AS3190" s="48">
        <f t="shared" si="1342"/>
        <v>-5.759225958438377E-3</v>
      </c>
      <c r="AT3190" s="10" t="str">
        <f t="shared" si="1343"/>
        <v/>
      </c>
      <c r="AV3190" s="48" t="str">
        <f t="shared" si="1344"/>
        <v/>
      </c>
      <c r="AW3190" s="48" t="str">
        <f t="shared" si="1345"/>
        <v/>
      </c>
      <c r="AX3190" s="48" t="str">
        <f t="shared" si="1346"/>
        <v/>
      </c>
      <c r="BA3190" s="48" t="str">
        <f t="shared" si="1347"/>
        <v/>
      </c>
      <c r="BB3190" s="48" t="str">
        <f t="shared" si="1348"/>
        <v/>
      </c>
      <c r="BC3190" s="48" t="str">
        <f t="shared" si="1349"/>
        <v/>
      </c>
      <c r="BF3190" s="48"/>
      <c r="BG3190" s="48"/>
      <c r="BH3190" s="48"/>
    </row>
    <row r="3191" spans="2:60" x14ac:dyDescent="0.2">
      <c r="B3191" s="27">
        <v>42782</v>
      </c>
      <c r="C3191" s="28">
        <v>36.0090553</v>
      </c>
      <c r="D3191" s="28">
        <v>28.11</v>
      </c>
      <c r="E3191" s="28">
        <v>12.669499999999999</v>
      </c>
      <c r="F3191" s="28">
        <v>0.3105</v>
      </c>
      <c r="G3191" s="28">
        <v>25.74</v>
      </c>
      <c r="H3191" s="28">
        <v>20.301173055</v>
      </c>
      <c r="I3191" s="28">
        <v>101.96</v>
      </c>
      <c r="J3191" s="28">
        <v>48.35</v>
      </c>
      <c r="K3191" s="28">
        <v>12.57</v>
      </c>
      <c r="L3191" s="28">
        <v>36.0090553</v>
      </c>
      <c r="M3191" s="28">
        <v>7.5949999999999998</v>
      </c>
      <c r="N3191" s="28">
        <v>9.5583524499999992</v>
      </c>
      <c r="O3191" s="28">
        <v>5.3693749999999998</v>
      </c>
      <c r="P3191" s="28">
        <v>68.180000000000007</v>
      </c>
      <c r="Q3191" s="28">
        <v>21.92</v>
      </c>
      <c r="R3191" s="28">
        <v>44.08</v>
      </c>
      <c r="S3191" s="28">
        <v>6.2779999999999996</v>
      </c>
      <c r="T3191" s="28"/>
      <c r="U3191">
        <v>2347.2199999999998</v>
      </c>
      <c r="X3191" s="10"/>
      <c r="Y3191" s="10">
        <f t="shared" si="1323"/>
        <v>-3.6803364879074429E-3</v>
      </c>
      <c r="Z3191" s="10">
        <f t="shared" si="1324"/>
        <v>-4.9557522123894193E-3</v>
      </c>
      <c r="AA3191" s="10">
        <f t="shared" si="1325"/>
        <v>-1.6915615906886505E-2</v>
      </c>
      <c r="AB3191" s="10">
        <f t="shared" si="1326"/>
        <v>-4.8076923076922906E-3</v>
      </c>
      <c r="AC3191" s="10">
        <f t="shared" si="1327"/>
        <v>3.8865137971222374E-4</v>
      </c>
      <c r="AD3191" s="10">
        <f t="shared" si="1328"/>
        <v>1.1723907887053464E-3</v>
      </c>
      <c r="AE3191" s="10">
        <f t="shared" si="1329"/>
        <v>-5.9471580384128364E-3</v>
      </c>
      <c r="AF3191" s="10">
        <f t="shared" si="1330"/>
        <v>-8.8150881508815004E-3</v>
      </c>
      <c r="AG3191" s="10">
        <f t="shared" si="1331"/>
        <v>7.9617834394896114E-4</v>
      </c>
      <c r="AH3191" s="10">
        <f t="shared" si="1332"/>
        <v>-3.6803364879074429E-3</v>
      </c>
      <c r="AI3191" s="10">
        <f t="shared" si="1333"/>
        <v>-0.11169590643274863</v>
      </c>
      <c r="AJ3191" s="10">
        <f t="shared" si="1334"/>
        <v>-4.6867209572876822E-2</v>
      </c>
      <c r="AK3191" s="10">
        <f t="shared" si="1335"/>
        <v>-2.7858386535114521E-3</v>
      </c>
      <c r="AL3191" s="10">
        <f t="shared" si="1336"/>
        <v>1.9437799043062309E-2</v>
      </c>
      <c r="AM3191" s="10">
        <f t="shared" si="1337"/>
        <v>-6.4447289799402396E-2</v>
      </c>
      <c r="AN3191" s="10">
        <f t="shared" si="1338"/>
        <v>-1.4090807425631957E-2</v>
      </c>
      <c r="AO3191" s="10">
        <f t="shared" si="1339"/>
        <v>-1.4752040175769032E-2</v>
      </c>
      <c r="AP3191" s="10" t="str">
        <f t="shared" si="1340"/>
        <v/>
      </c>
      <c r="AR3191" s="48">
        <f t="shared" si="1341"/>
        <v>-4.7516025102003851E-3</v>
      </c>
      <c r="AS3191" s="48">
        <f t="shared" si="1342"/>
        <v>-2.9860203688098177E-2</v>
      </c>
      <c r="AT3191" s="10">
        <f t="shared" si="1343"/>
        <v>-1.6757685567975189E-3</v>
      </c>
      <c r="AV3191" s="48">
        <f t="shared" si="1344"/>
        <v>-4.8587056848035598E-3</v>
      </c>
      <c r="AW3191" s="48">
        <f t="shared" si="1345"/>
        <v>-2.996730686270135E-2</v>
      </c>
      <c r="AX3191" s="48">
        <f t="shared" si="1346"/>
        <v>-1.7828717314006936E-3</v>
      </c>
      <c r="BA3191" s="48">
        <f t="shared" si="1347"/>
        <v>-4.8587056848035598E-3</v>
      </c>
      <c r="BB3191" s="48">
        <f t="shared" si="1348"/>
        <v>-2.996730686270135E-2</v>
      </c>
      <c r="BC3191" s="48">
        <f t="shared" si="1349"/>
        <v>-1.7828717314006936E-3</v>
      </c>
      <c r="BF3191" s="48"/>
      <c r="BG3191" s="48"/>
      <c r="BH3191" s="48"/>
    </row>
    <row r="3192" spans="2:60" x14ac:dyDescent="0.2">
      <c r="B3192" s="27">
        <v>42781</v>
      </c>
      <c r="C3192" s="28">
        <v>34.137344509999998</v>
      </c>
      <c r="D3192" s="28">
        <v>28.315000000000001</v>
      </c>
      <c r="E3192" s="28">
        <v>12.863899999999999</v>
      </c>
      <c r="F3192" s="28">
        <v>0.3155</v>
      </c>
      <c r="G3192" s="28">
        <v>25.86</v>
      </c>
      <c r="H3192" s="28">
        <v>20.387456668999999</v>
      </c>
      <c r="I3192" s="28">
        <v>102.34</v>
      </c>
      <c r="J3192" s="28">
        <v>49.12</v>
      </c>
      <c r="K3192" s="28">
        <v>12.78</v>
      </c>
      <c r="L3192" s="28">
        <v>34.137344509999998</v>
      </c>
      <c r="M3192" s="28">
        <v>7.62</v>
      </c>
      <c r="N3192" s="28">
        <v>9.1616849899999995</v>
      </c>
      <c r="O3192" s="28">
        <v>5.3375000000000004</v>
      </c>
      <c r="P3192" s="28">
        <v>67.150000000000006</v>
      </c>
      <c r="Q3192" s="28">
        <v>22.05</v>
      </c>
      <c r="R3192" s="28">
        <v>42.88</v>
      </c>
      <c r="S3192" s="28">
        <v>6.35</v>
      </c>
      <c r="T3192" s="28"/>
      <c r="U3192">
        <v>2349.25</v>
      </c>
      <c r="X3192" s="10"/>
      <c r="Y3192" s="10">
        <f t="shared" si="1323"/>
        <v>-5.1978891820580575E-2</v>
      </c>
      <c r="Z3192" s="10">
        <f t="shared" si="1324"/>
        <v>7.2927783706866478E-3</v>
      </c>
      <c r="AA3192" s="10">
        <f t="shared" si="1325"/>
        <v>1.5343936224791799E-2</v>
      </c>
      <c r="AB3192" s="10">
        <f t="shared" si="1326"/>
        <v>1.6103059581320522E-2</v>
      </c>
      <c r="AC3192" s="10">
        <f t="shared" si="1327"/>
        <v>4.6620046620047262E-3</v>
      </c>
      <c r="AD3192" s="10">
        <f t="shared" si="1328"/>
        <v>4.250178734314547E-3</v>
      </c>
      <c r="AE3192" s="10">
        <f t="shared" si="1329"/>
        <v>3.7269517457827472E-3</v>
      </c>
      <c r="AF3192" s="10">
        <f t="shared" si="1330"/>
        <v>1.5925542916235713E-2</v>
      </c>
      <c r="AG3192" s="10">
        <f t="shared" si="1331"/>
        <v>1.6706443914081159E-2</v>
      </c>
      <c r="AH3192" s="10">
        <f t="shared" si="1332"/>
        <v>-5.1978891820580575E-2</v>
      </c>
      <c r="AI3192" s="10">
        <f t="shared" si="1333"/>
        <v>3.2916392363397939E-3</v>
      </c>
      <c r="AJ3192" s="10">
        <f t="shared" si="1334"/>
        <v>-4.1499564080209272E-2</v>
      </c>
      <c r="AK3192" s="10">
        <f t="shared" si="1335"/>
        <v>-5.9364451169827692E-3</v>
      </c>
      <c r="AL3192" s="10">
        <f t="shared" si="1336"/>
        <v>-1.5107069521853922E-2</v>
      </c>
      <c r="AM3192" s="10">
        <f t="shared" si="1337"/>
        <v>5.9306569343064997E-3</v>
      </c>
      <c r="AN3192" s="10">
        <f t="shared" si="1338"/>
        <v>-2.7223230490018069E-2</v>
      </c>
      <c r="AO3192" s="10">
        <f t="shared" si="1339"/>
        <v>1.1468620579802469E-2</v>
      </c>
      <c r="AP3192" s="10" t="str">
        <f t="shared" si="1340"/>
        <v/>
      </c>
      <c r="AR3192" s="48">
        <f t="shared" si="1341"/>
        <v>3.5591115920708097E-3</v>
      </c>
      <c r="AS3192" s="48">
        <f t="shared" si="1342"/>
        <v>-1.5131785534899481E-2</v>
      </c>
      <c r="AT3192" s="10">
        <f t="shared" si="1343"/>
        <v>8.6485288980164832E-4</v>
      </c>
      <c r="AV3192" s="48">
        <f t="shared" si="1344"/>
        <v>3.452008417467635E-3</v>
      </c>
      <c r="AW3192" s="48">
        <f t="shared" si="1345"/>
        <v>-1.5238888709502655E-2</v>
      </c>
      <c r="AX3192" s="48">
        <f t="shared" si="1346"/>
        <v>7.5774971519847374E-4</v>
      </c>
      <c r="BA3192" s="48">
        <f t="shared" si="1347"/>
        <v>3.452008417467635E-3</v>
      </c>
      <c r="BB3192" s="48">
        <f t="shared" si="1348"/>
        <v>-1.5238888709502655E-2</v>
      </c>
      <c r="BC3192" s="48">
        <f t="shared" si="1349"/>
        <v>7.5774971519847374E-4</v>
      </c>
      <c r="BF3192" s="48"/>
      <c r="BG3192" s="48"/>
      <c r="BH3192" s="48"/>
    </row>
    <row r="3193" spans="2:60" x14ac:dyDescent="0.2">
      <c r="B3193" s="27">
        <v>42780</v>
      </c>
      <c r="C3193" s="28">
        <v>33.538777099999997</v>
      </c>
      <c r="D3193" s="28">
        <v>28.18</v>
      </c>
      <c r="E3193" s="28">
        <v>12.820499999999999</v>
      </c>
      <c r="F3193" s="28">
        <v>0.31175000000000003</v>
      </c>
      <c r="G3193" s="28">
        <v>26.55</v>
      </c>
      <c r="H3193" s="28">
        <v>20.302674509999999</v>
      </c>
      <c r="I3193" s="28">
        <v>101.77</v>
      </c>
      <c r="J3193" s="28">
        <v>49.2</v>
      </c>
      <c r="K3193" s="28">
        <v>12.71</v>
      </c>
      <c r="L3193" s="28">
        <v>33.538777099999997</v>
      </c>
      <c r="M3193" s="28">
        <v>7.81</v>
      </c>
      <c r="N3193" s="28">
        <v>8.9183511699999993</v>
      </c>
      <c r="O3193" s="28">
        <v>5.3793749999999996</v>
      </c>
      <c r="P3193" s="28">
        <v>64.81</v>
      </c>
      <c r="Q3193" s="28">
        <v>22.08</v>
      </c>
      <c r="R3193" s="28">
        <v>40.729999999999997</v>
      </c>
      <c r="S3193" s="28">
        <v>6.266</v>
      </c>
      <c r="T3193" s="28"/>
      <c r="U3193">
        <v>2337.58</v>
      </c>
      <c r="X3193" s="10"/>
      <c r="Y3193" s="10">
        <f t="shared" si="1323"/>
        <v>-1.7534094071806283E-2</v>
      </c>
      <c r="Z3193" s="10">
        <f t="shared" si="1324"/>
        <v>-4.7677909235388505E-3</v>
      </c>
      <c r="AA3193" s="10">
        <f t="shared" si="1325"/>
        <v>-3.3737824454481702E-3</v>
      </c>
      <c r="AB3193" s="10">
        <f t="shared" si="1326"/>
        <v>-1.1885895404120328E-2</v>
      </c>
      <c r="AC3193" s="10">
        <f t="shared" si="1327"/>
        <v>2.6682134570765736E-2</v>
      </c>
      <c r="AD3193" s="10">
        <f t="shared" si="1328"/>
        <v>-4.1585451474638324E-3</v>
      </c>
      <c r="AE3193" s="10">
        <f t="shared" si="1329"/>
        <v>-5.5696697283564855E-3</v>
      </c>
      <c r="AF3193" s="10">
        <f t="shared" si="1330"/>
        <v>1.6286644951140072E-3</v>
      </c>
      <c r="AG3193" s="10">
        <f t="shared" si="1331"/>
        <v>-5.4773082942095597E-3</v>
      </c>
      <c r="AH3193" s="10">
        <f t="shared" si="1332"/>
        <v>-1.7534094071806283E-2</v>
      </c>
      <c r="AI3193" s="10">
        <f t="shared" si="1333"/>
        <v>2.4934383202099619E-2</v>
      </c>
      <c r="AJ3193" s="10">
        <f t="shared" si="1334"/>
        <v>-2.6559941786428953E-2</v>
      </c>
      <c r="AK3193" s="10">
        <f t="shared" si="1335"/>
        <v>7.8454332552690964E-3</v>
      </c>
      <c r="AL3193" s="10">
        <f t="shared" si="1336"/>
        <v>-3.4847356664184703E-2</v>
      </c>
      <c r="AM3193" s="10">
        <f t="shared" si="1337"/>
        <v>1.3605442176869431E-3</v>
      </c>
      <c r="AN3193" s="10">
        <f t="shared" si="1338"/>
        <v>-5.0139925373134497E-2</v>
      </c>
      <c r="AO3193" s="10">
        <f t="shared" si="1339"/>
        <v>-1.3228346456692908E-2</v>
      </c>
      <c r="AP3193" s="10" t="str">
        <f t="shared" si="1340"/>
        <v/>
      </c>
      <c r="AR3193" s="48">
        <f t="shared" si="1341"/>
        <v>-2.7173652165626404E-3</v>
      </c>
      <c r="AS3193" s="48">
        <f t="shared" si="1342"/>
        <v>-1.3521162959648961E-2</v>
      </c>
      <c r="AT3193" s="10">
        <f t="shared" si="1343"/>
        <v>-4.9675428328189719E-3</v>
      </c>
      <c r="AV3193" s="48">
        <f t="shared" si="1344"/>
        <v>-2.8244683911658151E-3</v>
      </c>
      <c r="AW3193" s="48">
        <f t="shared" si="1345"/>
        <v>-1.3628266134252135E-2</v>
      </c>
      <c r="AX3193" s="48">
        <f t="shared" si="1346"/>
        <v>-5.0746460074221466E-3</v>
      </c>
      <c r="BA3193" s="48">
        <f t="shared" si="1347"/>
        <v>-2.8244683911658151E-3</v>
      </c>
      <c r="BB3193" s="48">
        <f t="shared" si="1348"/>
        <v>-1.3628266134252135E-2</v>
      </c>
      <c r="BC3193" s="48">
        <f t="shared" si="1349"/>
        <v>-5.0746460074221466E-3</v>
      </c>
      <c r="BF3193" s="48"/>
      <c r="BG3193" s="48"/>
      <c r="BH3193" s="48"/>
    </row>
    <row r="3194" spans="2:60" x14ac:dyDescent="0.2">
      <c r="B3194" s="27">
        <v>42779</v>
      </c>
      <c r="C3194" s="28">
        <v>37.054172999999999</v>
      </c>
      <c r="D3194" s="28">
        <v>28.1</v>
      </c>
      <c r="E3194" s="28">
        <v>12.894500000000001</v>
      </c>
      <c r="F3194" s="28">
        <v>0.31374999999999997</v>
      </c>
      <c r="G3194" s="28">
        <v>26.49</v>
      </c>
      <c r="H3194" s="28">
        <v>20.214338907999998</v>
      </c>
      <c r="I3194" s="28">
        <v>102.12</v>
      </c>
      <c r="J3194" s="28">
        <v>49.51</v>
      </c>
      <c r="K3194" s="28">
        <v>12.56</v>
      </c>
      <c r="L3194" s="28">
        <v>37.054172999999999</v>
      </c>
      <c r="M3194" s="28">
        <v>7.64</v>
      </c>
      <c r="N3194" s="28">
        <v>8.8733510800000008</v>
      </c>
      <c r="O3194" s="28">
        <v>5.3650000000000002</v>
      </c>
      <c r="P3194" s="28">
        <v>64.69</v>
      </c>
      <c r="Q3194" s="28">
        <v>21.99</v>
      </c>
      <c r="R3194" s="28">
        <v>40.75</v>
      </c>
      <c r="S3194" s="28">
        <v>6.29</v>
      </c>
      <c r="T3194" s="28"/>
      <c r="U3194">
        <v>2328.25</v>
      </c>
      <c r="X3194" s="10"/>
      <c r="Y3194" s="10">
        <f t="shared" si="1323"/>
        <v>0.10481586402266285</v>
      </c>
      <c r="Z3194" s="10">
        <f t="shared" si="1324"/>
        <v>-2.8388928317955031E-3</v>
      </c>
      <c r="AA3194" s="10">
        <f t="shared" si="1325"/>
        <v>5.7720057720058726E-3</v>
      </c>
      <c r="AB3194" s="10">
        <f t="shared" si="1326"/>
        <v>6.4153969526863364E-3</v>
      </c>
      <c r="AC3194" s="10">
        <f t="shared" si="1327"/>
        <v>-2.2598870056498299E-3</v>
      </c>
      <c r="AD3194" s="10">
        <f t="shared" si="1328"/>
        <v>-4.3509342553116337E-3</v>
      </c>
      <c r="AE3194" s="10">
        <f t="shared" si="1329"/>
        <v>3.4391274442371333E-3</v>
      </c>
      <c r="AF3194" s="10">
        <f t="shared" si="1330"/>
        <v>6.3008130081299019E-3</v>
      </c>
      <c r="AG3194" s="10">
        <f t="shared" si="1331"/>
        <v>-1.1801730920535047E-2</v>
      </c>
      <c r="AH3194" s="10">
        <f t="shared" si="1332"/>
        <v>0.10481586402266285</v>
      </c>
      <c r="AI3194" s="10">
        <f t="shared" si="1333"/>
        <v>-2.1766965428937302E-2</v>
      </c>
      <c r="AJ3194" s="10">
        <f t="shared" si="1334"/>
        <v>-5.0457858344232775E-3</v>
      </c>
      <c r="AK3194" s="10">
        <f t="shared" si="1335"/>
        <v>-2.6722435227140018E-3</v>
      </c>
      <c r="AL3194" s="10">
        <f t="shared" si="1336"/>
        <v>-1.8515661163401864E-3</v>
      </c>
      <c r="AM3194" s="10">
        <f t="shared" si="1337"/>
        <v>-4.0760869565217295E-3</v>
      </c>
      <c r="AN3194" s="10">
        <f t="shared" si="1338"/>
        <v>4.9103854652599033E-4</v>
      </c>
      <c r="AO3194" s="10">
        <f t="shared" si="1339"/>
        <v>3.8301947015639826E-3</v>
      </c>
      <c r="AP3194" s="10" t="str">
        <f t="shared" si="1340"/>
        <v/>
      </c>
      <c r="AR3194" s="48">
        <f t="shared" si="1341"/>
        <v>1.1721306909603343E-2</v>
      </c>
      <c r="AS3194" s="48">
        <f t="shared" si="1342"/>
        <v>9.2155561764770411E-3</v>
      </c>
      <c r="AT3194" s="10">
        <f t="shared" si="1343"/>
        <v>-3.9913072493775736E-3</v>
      </c>
      <c r="AV3194" s="48">
        <f t="shared" si="1344"/>
        <v>1.1614203735000168E-2</v>
      </c>
      <c r="AW3194" s="48">
        <f t="shared" si="1345"/>
        <v>9.1084530018738664E-3</v>
      </c>
      <c r="AX3194" s="48">
        <f t="shared" si="1346"/>
        <v>-4.0984104239807483E-3</v>
      </c>
      <c r="BA3194" s="48">
        <f t="shared" si="1347"/>
        <v>1.1614203735000168E-2</v>
      </c>
      <c r="BB3194" s="48">
        <f t="shared" si="1348"/>
        <v>9.1084530018738664E-3</v>
      </c>
      <c r="BC3194" s="48">
        <f t="shared" si="1349"/>
        <v>-4.0984104239807483E-3</v>
      </c>
      <c r="BF3194" s="48"/>
      <c r="BG3194" s="48"/>
      <c r="BH3194" s="48"/>
    </row>
    <row r="3195" spans="2:60" x14ac:dyDescent="0.2">
      <c r="B3195" s="27">
        <v>42778</v>
      </c>
      <c r="C3195" s="28">
        <v>35.847537109999998</v>
      </c>
      <c r="D3195" s="28">
        <v>28.035</v>
      </c>
      <c r="E3195" s="28">
        <v>13.090999999999999</v>
      </c>
      <c r="F3195" s="28">
        <v>0.316</v>
      </c>
      <c r="G3195" s="28">
        <v>26.645</v>
      </c>
      <c r="H3195" s="28">
        <v>20.377296823999998</v>
      </c>
      <c r="I3195" s="28">
        <v>102.79</v>
      </c>
      <c r="J3195" s="28">
        <v>50.02</v>
      </c>
      <c r="K3195" s="28">
        <v>12.57</v>
      </c>
      <c r="L3195" s="28">
        <v>35.847537109999998</v>
      </c>
      <c r="M3195" s="28">
        <v>7.54</v>
      </c>
      <c r="N3195" s="28">
        <v>8.7083507499999993</v>
      </c>
      <c r="O3195" s="28">
        <v>5.2068750000000001</v>
      </c>
      <c r="P3195" s="28">
        <v>62.97</v>
      </c>
      <c r="Q3195" s="28">
        <v>21.25</v>
      </c>
      <c r="R3195" s="28">
        <v>39.08</v>
      </c>
      <c r="S3195" s="28">
        <v>6.1760000000000002</v>
      </c>
      <c r="T3195" s="28"/>
      <c r="U3195" t="s">
        <v>226</v>
      </c>
      <c r="X3195" s="10"/>
      <c r="Y3195" s="10">
        <f t="shared" si="1323"/>
        <v>-3.2564102564102582E-2</v>
      </c>
      <c r="Z3195" s="10">
        <f t="shared" si="1324"/>
        <v>-2.313167259786475E-3</v>
      </c>
      <c r="AA3195" s="10">
        <f t="shared" si="1325"/>
        <v>1.5239055411221836E-2</v>
      </c>
      <c r="AB3195" s="10">
        <f t="shared" si="1326"/>
        <v>7.171314741035939E-3</v>
      </c>
      <c r="AC3195" s="10">
        <f t="shared" si="1327"/>
        <v>5.8512646281616565E-3</v>
      </c>
      <c r="AD3195" s="10">
        <f t="shared" si="1328"/>
        <v>8.0615011325206876E-3</v>
      </c>
      <c r="AE3195" s="10">
        <f t="shared" si="1329"/>
        <v>6.5609087348217354E-3</v>
      </c>
      <c r="AF3195" s="10">
        <f t="shared" si="1330"/>
        <v>1.0300949303171159E-2</v>
      </c>
      <c r="AG3195" s="10">
        <f t="shared" si="1331"/>
        <v>7.9617834394896114E-4</v>
      </c>
      <c r="AH3195" s="10">
        <f t="shared" si="1332"/>
        <v>-3.2564102564102582E-2</v>
      </c>
      <c r="AI3195" s="10">
        <f t="shared" si="1333"/>
        <v>-1.308900523560208E-2</v>
      </c>
      <c r="AJ3195" s="10">
        <f t="shared" si="1334"/>
        <v>-1.8595041322314265E-2</v>
      </c>
      <c r="AK3195" s="10">
        <f t="shared" si="1335"/>
        <v>-2.9473438956197584E-2</v>
      </c>
      <c r="AL3195" s="10">
        <f t="shared" si="1336"/>
        <v>-2.6588344411810128E-2</v>
      </c>
      <c r="AM3195" s="10">
        <f t="shared" si="1337"/>
        <v>-3.3651659845384208E-2</v>
      </c>
      <c r="AN3195" s="10">
        <f t="shared" si="1338"/>
        <v>-4.0981595092024592E-2</v>
      </c>
      <c r="AO3195" s="10">
        <f t="shared" si="1339"/>
        <v>-1.8124006359300449E-2</v>
      </c>
      <c r="AP3195" s="10" t="str">
        <f t="shared" si="1340"/>
        <v/>
      </c>
      <c r="AR3195" s="48">
        <f t="shared" si="1341"/>
        <v>2.122655830110324E-3</v>
      </c>
      <c r="AS3195" s="48">
        <f t="shared" si="1342"/>
        <v>-2.6633399223341986E-2</v>
      </c>
      <c r="AT3195" s="10" t="str">
        <f t="shared" si="1343"/>
        <v/>
      </c>
      <c r="AV3195" s="48" t="str">
        <f t="shared" si="1344"/>
        <v/>
      </c>
      <c r="AW3195" s="48" t="str">
        <f t="shared" si="1345"/>
        <v/>
      </c>
      <c r="AX3195" s="48" t="str">
        <f t="shared" si="1346"/>
        <v/>
      </c>
      <c r="BA3195" s="48" t="str">
        <f t="shared" si="1347"/>
        <v/>
      </c>
      <c r="BB3195" s="48" t="str">
        <f t="shared" si="1348"/>
        <v/>
      </c>
      <c r="BC3195" s="48" t="str">
        <f t="shared" si="1349"/>
        <v/>
      </c>
      <c r="BF3195" s="48"/>
      <c r="BG3195" s="48"/>
      <c r="BH3195" s="48"/>
    </row>
    <row r="3196" spans="2:60" x14ac:dyDescent="0.2">
      <c r="B3196" s="27">
        <v>42777</v>
      </c>
      <c r="C3196" s="28">
        <v>34.66940443</v>
      </c>
      <c r="D3196" s="28">
        <v>28.135000000000002</v>
      </c>
      <c r="E3196" s="28">
        <v>13.287000000000001</v>
      </c>
      <c r="F3196" s="28">
        <v>0.31874999999999998</v>
      </c>
      <c r="G3196" s="28">
        <v>27.04</v>
      </c>
      <c r="H3196" s="28">
        <v>20.558422345</v>
      </c>
      <c r="I3196" s="28">
        <v>103.99</v>
      </c>
      <c r="J3196" s="28">
        <v>51</v>
      </c>
      <c r="K3196" s="28">
        <v>12.11</v>
      </c>
      <c r="L3196" s="28">
        <v>34.66940443</v>
      </c>
      <c r="M3196" s="28">
        <v>7.47</v>
      </c>
      <c r="N3196" s="28">
        <v>8.5383504099999996</v>
      </c>
      <c r="O3196" s="28">
        <v>5.13</v>
      </c>
      <c r="P3196" s="28">
        <v>64.08</v>
      </c>
      <c r="Q3196" s="28">
        <v>21.15</v>
      </c>
      <c r="R3196" s="28">
        <v>39.020000000000003</v>
      </c>
      <c r="S3196" s="28">
        <v>6.16</v>
      </c>
      <c r="T3196" s="28"/>
      <c r="U3196" t="s">
        <v>226</v>
      </c>
      <c r="X3196" s="10"/>
      <c r="Y3196" s="10">
        <f t="shared" si="1323"/>
        <v>-3.2865094089583824E-2</v>
      </c>
      <c r="Z3196" s="10">
        <f t="shared" si="1324"/>
        <v>3.5669698591047627E-3</v>
      </c>
      <c r="AA3196" s="10">
        <f t="shared" si="1325"/>
        <v>1.4972118249178878E-2</v>
      </c>
      <c r="AB3196" s="10">
        <f t="shared" si="1326"/>
        <v>8.7025316455695556E-3</v>
      </c>
      <c r="AC3196" s="10">
        <f t="shared" si="1327"/>
        <v>1.4824544942765971E-2</v>
      </c>
      <c r="AD3196" s="10">
        <f t="shared" si="1328"/>
        <v>8.8885941331862117E-3</v>
      </c>
      <c r="AE3196" s="10">
        <f t="shared" si="1329"/>
        <v>1.1674287382041015E-2</v>
      </c>
      <c r="AF3196" s="10">
        <f t="shared" si="1330"/>
        <v>1.9592163134745988E-2</v>
      </c>
      <c r="AG3196" s="10">
        <f t="shared" si="1331"/>
        <v>-3.6595067621320698E-2</v>
      </c>
      <c r="AH3196" s="10">
        <f t="shared" si="1332"/>
        <v>-3.2865094089583824E-2</v>
      </c>
      <c r="AI3196" s="10">
        <f t="shared" si="1333"/>
        <v>-9.2838196286472163E-3</v>
      </c>
      <c r="AJ3196" s="10">
        <f t="shared" si="1334"/>
        <v>-1.9521531100478384E-2</v>
      </c>
      <c r="AK3196" s="10">
        <f t="shared" si="1335"/>
        <v>-1.4764133957508196E-2</v>
      </c>
      <c r="AL3196" s="10">
        <f t="shared" si="1336"/>
        <v>1.7627441638875752E-2</v>
      </c>
      <c r="AM3196" s="10">
        <f t="shared" si="1337"/>
        <v>-4.7058823529412264E-3</v>
      </c>
      <c r="AN3196" s="10">
        <f t="shared" si="1338"/>
        <v>-1.5353121801431335E-3</v>
      </c>
      <c r="AO3196" s="10">
        <f t="shared" si="1339"/>
        <v>-2.5906735751295429E-3</v>
      </c>
      <c r="AP3196" s="10" t="str">
        <f t="shared" si="1340"/>
        <v/>
      </c>
      <c r="AR3196" s="48">
        <f t="shared" si="1341"/>
        <v>1.4178941817430957E-3</v>
      </c>
      <c r="AS3196" s="48">
        <f t="shared" si="1342"/>
        <v>-8.4548756556944715E-3</v>
      </c>
      <c r="AT3196" s="10" t="str">
        <f t="shared" si="1343"/>
        <v/>
      </c>
      <c r="AV3196" s="48" t="str">
        <f t="shared" si="1344"/>
        <v/>
      </c>
      <c r="AW3196" s="48" t="str">
        <f t="shared" si="1345"/>
        <v/>
      </c>
      <c r="AX3196" s="48" t="str">
        <f t="shared" si="1346"/>
        <v/>
      </c>
      <c r="BA3196" s="48" t="str">
        <f t="shared" si="1347"/>
        <v/>
      </c>
      <c r="BB3196" s="48" t="str">
        <f t="shared" si="1348"/>
        <v/>
      </c>
      <c r="BC3196" s="48" t="str">
        <f t="shared" si="1349"/>
        <v/>
      </c>
      <c r="BF3196" s="48"/>
      <c r="BG3196" s="48"/>
      <c r="BH3196" s="48"/>
    </row>
    <row r="3197" spans="2:60" x14ac:dyDescent="0.2">
      <c r="B3197" s="27">
        <v>42776</v>
      </c>
      <c r="C3197" s="28">
        <v>30.735961450000001</v>
      </c>
      <c r="D3197" s="28">
        <v>27.914999999999999</v>
      </c>
      <c r="E3197" s="28">
        <v>13.755000000000001</v>
      </c>
      <c r="F3197" s="28">
        <v>0.31850000000000001</v>
      </c>
      <c r="G3197" s="28">
        <v>27.08</v>
      </c>
      <c r="H3197" s="28">
        <v>20.652763768</v>
      </c>
      <c r="I3197" s="28">
        <v>103.65</v>
      </c>
      <c r="J3197" s="28">
        <v>50.16</v>
      </c>
      <c r="K3197" s="28">
        <v>12.06</v>
      </c>
      <c r="L3197" s="28">
        <v>30.735961450000001</v>
      </c>
      <c r="M3197" s="28">
        <v>7.41</v>
      </c>
      <c r="N3197" s="28">
        <v>8.5283503899999999</v>
      </c>
      <c r="O3197" s="28">
        <v>5.1818749999999998</v>
      </c>
      <c r="P3197" s="28">
        <v>65.45</v>
      </c>
      <c r="Q3197" s="28">
        <v>20.98</v>
      </c>
      <c r="R3197" s="28">
        <v>39</v>
      </c>
      <c r="S3197" s="28">
        <v>6.22</v>
      </c>
      <c r="T3197" s="28"/>
      <c r="U3197">
        <v>2316.1</v>
      </c>
      <c r="X3197" s="10"/>
      <c r="Y3197" s="10">
        <f t="shared" si="1323"/>
        <v>-0.11345574129898595</v>
      </c>
      <c r="Z3197" s="10">
        <f t="shared" si="1324"/>
        <v>-7.8194419761863365E-3</v>
      </c>
      <c r="AA3197" s="10">
        <f t="shared" si="1325"/>
        <v>3.5222397832467722E-2</v>
      </c>
      <c r="AB3197" s="10">
        <f t="shared" si="1326"/>
        <v>-7.8431372549014888E-4</v>
      </c>
      <c r="AC3197" s="10">
        <f t="shared" si="1327"/>
        <v>1.4792899408284654E-3</v>
      </c>
      <c r="AD3197" s="10">
        <f t="shared" si="1328"/>
        <v>4.5889427416565542E-3</v>
      </c>
      <c r="AE3197" s="10">
        <f t="shared" si="1329"/>
        <v>-3.2695451485719174E-3</v>
      </c>
      <c r="AF3197" s="10">
        <f t="shared" si="1330"/>
        <v>-1.6470588235294237E-2</v>
      </c>
      <c r="AG3197" s="10">
        <f t="shared" si="1331"/>
        <v>-4.1288191577207867E-3</v>
      </c>
      <c r="AH3197" s="10">
        <f t="shared" si="1332"/>
        <v>-0.11345574129898595</v>
      </c>
      <c r="AI3197" s="10">
        <f t="shared" si="1333"/>
        <v>-8.0321285140562138E-3</v>
      </c>
      <c r="AJ3197" s="10">
        <f t="shared" si="1334"/>
        <v>-1.1711887565879486E-3</v>
      </c>
      <c r="AK3197" s="10">
        <f t="shared" si="1335"/>
        <v>1.0112085769980572E-2</v>
      </c>
      <c r="AL3197" s="10">
        <f t="shared" si="1336"/>
        <v>2.1379525593008708E-2</v>
      </c>
      <c r="AM3197" s="10">
        <f t="shared" si="1337"/>
        <v>-8.0378250591015554E-3</v>
      </c>
      <c r="AN3197" s="10">
        <f t="shared" si="1338"/>
        <v>-5.1255766273716752E-4</v>
      </c>
      <c r="AO3197" s="10">
        <f t="shared" si="1339"/>
        <v>9.7402597402596047E-3</v>
      </c>
      <c r="AP3197" s="10" t="str">
        <f t="shared" si="1340"/>
        <v/>
      </c>
      <c r="AR3197" s="48">
        <f t="shared" si="1341"/>
        <v>-1.1626424336366292E-2</v>
      </c>
      <c r="AS3197" s="48">
        <f t="shared" si="1342"/>
        <v>-1.1247196273527493E-2</v>
      </c>
      <c r="AT3197" s="10" t="str">
        <f t="shared" si="1343"/>
        <v/>
      </c>
      <c r="AV3197" s="48" t="str">
        <f t="shared" si="1344"/>
        <v/>
      </c>
      <c r="AW3197" s="48" t="str">
        <f t="shared" si="1345"/>
        <v/>
      </c>
      <c r="AX3197" s="48" t="str">
        <f t="shared" si="1346"/>
        <v/>
      </c>
      <c r="BA3197" s="48" t="str">
        <f t="shared" si="1347"/>
        <v/>
      </c>
      <c r="BB3197" s="48" t="str">
        <f t="shared" si="1348"/>
        <v/>
      </c>
      <c r="BC3197" s="48" t="str">
        <f t="shared" si="1349"/>
        <v/>
      </c>
      <c r="BF3197" s="48"/>
      <c r="BG3197" s="48"/>
      <c r="BH3197" s="48"/>
    </row>
    <row r="3198" spans="2:60" x14ac:dyDescent="0.2">
      <c r="B3198" s="27">
        <v>42775</v>
      </c>
      <c r="C3198" s="28"/>
      <c r="D3198" s="28">
        <v>27.91</v>
      </c>
      <c r="E3198" s="28">
        <v>13.7065</v>
      </c>
      <c r="F3198" s="28">
        <v>0.31850000000000001</v>
      </c>
      <c r="G3198" s="28">
        <v>27.83</v>
      </c>
      <c r="H3198" s="28">
        <v>20.710319543000001</v>
      </c>
      <c r="I3198" s="28">
        <v>103.01</v>
      </c>
      <c r="J3198" s="28">
        <v>50.28</v>
      </c>
      <c r="K3198" s="28">
        <v>12.01</v>
      </c>
      <c r="L3198" s="28"/>
      <c r="M3198" s="28"/>
      <c r="N3198" s="28"/>
      <c r="O3198" s="28"/>
      <c r="P3198" s="28"/>
      <c r="Q3198" s="28"/>
      <c r="R3198" s="28"/>
      <c r="S3198" s="28"/>
      <c r="T3198" s="28"/>
      <c r="U3198">
        <v>2307.87</v>
      </c>
      <c r="X3198" s="10"/>
      <c r="Y3198" s="10" t="str">
        <f t="shared" si="1323"/>
        <v/>
      </c>
      <c r="Z3198" s="10">
        <f t="shared" si="1324"/>
        <v>-1.7911517105495545E-4</v>
      </c>
      <c r="AA3198" s="10">
        <f t="shared" si="1325"/>
        <v>-3.5259905488913557E-3</v>
      </c>
      <c r="AB3198" s="10">
        <f t="shared" si="1326"/>
        <v>0</v>
      </c>
      <c r="AC3198" s="10">
        <f t="shared" si="1327"/>
        <v>2.7695716395864212E-2</v>
      </c>
      <c r="AD3198" s="10">
        <f t="shared" si="1328"/>
        <v>2.7868316147197092E-3</v>
      </c>
      <c r="AE3198" s="10">
        <f t="shared" si="1329"/>
        <v>-6.174626145682538E-3</v>
      </c>
      <c r="AF3198" s="10">
        <f t="shared" si="1330"/>
        <v>2.3923444976077235E-3</v>
      </c>
      <c r="AG3198" s="10">
        <f t="shared" si="1331"/>
        <v>-4.1459369817579139E-3</v>
      </c>
      <c r="AH3198" s="10" t="str">
        <f t="shared" si="1332"/>
        <v/>
      </c>
      <c r="AI3198" s="10" t="str">
        <f t="shared" si="1333"/>
        <v/>
      </c>
      <c r="AJ3198" s="10" t="str">
        <f t="shared" si="1334"/>
        <v/>
      </c>
      <c r="AK3198" s="10" t="str">
        <f t="shared" si="1335"/>
        <v/>
      </c>
      <c r="AL3198" s="10" t="str">
        <f t="shared" si="1336"/>
        <v/>
      </c>
      <c r="AM3198" s="10" t="str">
        <f t="shared" si="1337"/>
        <v/>
      </c>
      <c r="AN3198" s="10" t="str">
        <f t="shared" si="1338"/>
        <v/>
      </c>
      <c r="AO3198" s="10" t="str">
        <f t="shared" si="1339"/>
        <v/>
      </c>
      <c r="AP3198" s="10" t="str">
        <f t="shared" si="1340"/>
        <v/>
      </c>
      <c r="AR3198" s="48" t="str">
        <f t="shared" si="1341"/>
        <v/>
      </c>
      <c r="AS3198" s="48" t="str">
        <f t="shared" si="1342"/>
        <v/>
      </c>
      <c r="AT3198" s="10">
        <f t="shared" si="1343"/>
        <v>-3.553387159449084E-3</v>
      </c>
      <c r="AV3198" s="48" t="str">
        <f t="shared" si="1344"/>
        <v/>
      </c>
      <c r="AW3198" s="48" t="str">
        <f t="shared" si="1345"/>
        <v/>
      </c>
      <c r="AX3198" s="48">
        <f t="shared" si="1346"/>
        <v>-3.6604903340522587E-3</v>
      </c>
      <c r="BA3198" s="48" t="str">
        <f t="shared" si="1347"/>
        <v/>
      </c>
      <c r="BB3198" s="48" t="str">
        <f t="shared" si="1348"/>
        <v/>
      </c>
      <c r="BC3198" s="48" t="str">
        <f t="shared" si="1349"/>
        <v/>
      </c>
      <c r="BF3198" s="48"/>
      <c r="BG3198" s="48"/>
      <c r="BH3198" s="48"/>
    </row>
    <row r="3199" spans="2:60" x14ac:dyDescent="0.2">
      <c r="B3199" s="27">
        <v>42774</v>
      </c>
      <c r="C3199" s="28">
        <v>30.86897643</v>
      </c>
      <c r="D3199" s="28">
        <v>27.87</v>
      </c>
      <c r="E3199" s="28">
        <v>13.561999999999999</v>
      </c>
      <c r="F3199" s="28">
        <v>0.31737500000000002</v>
      </c>
      <c r="G3199" s="28">
        <v>28.14</v>
      </c>
      <c r="H3199" s="28">
        <v>20.890744385000001</v>
      </c>
      <c r="I3199" s="28">
        <v>104.07</v>
      </c>
      <c r="J3199" s="28">
        <v>50.48</v>
      </c>
      <c r="K3199" s="28">
        <v>12.15</v>
      </c>
      <c r="L3199" s="28">
        <v>30.86897643</v>
      </c>
      <c r="M3199" s="28">
        <v>7.65</v>
      </c>
      <c r="N3199" s="28">
        <v>8.5233503800000001</v>
      </c>
      <c r="O3199" s="28">
        <v>5.2606250000000001</v>
      </c>
      <c r="P3199" s="28">
        <v>66.58</v>
      </c>
      <c r="Q3199" s="28">
        <v>20.77</v>
      </c>
      <c r="R3199" s="28">
        <v>39.549999999999997</v>
      </c>
      <c r="S3199" s="28">
        <v>6.3520000000000003</v>
      </c>
      <c r="T3199" s="28"/>
      <c r="U3199">
        <v>2294.67</v>
      </c>
      <c r="X3199" s="10"/>
      <c r="Y3199" s="10" t="str">
        <f t="shared" si="1323"/>
        <v/>
      </c>
      <c r="Z3199" s="10">
        <f t="shared" si="1324"/>
        <v>-1.4331780723754184E-3</v>
      </c>
      <c r="AA3199" s="10">
        <f t="shared" si="1325"/>
        <v>-1.0542443366286069E-2</v>
      </c>
      <c r="AB3199" s="10">
        <f t="shared" si="1326"/>
        <v>-3.5321821036106149E-3</v>
      </c>
      <c r="AC3199" s="10">
        <f t="shared" si="1327"/>
        <v>1.1139058569888727E-2</v>
      </c>
      <c r="AD3199" s="10">
        <f t="shared" si="1328"/>
        <v>8.7118328437856274E-3</v>
      </c>
      <c r="AE3199" s="10">
        <f t="shared" si="1329"/>
        <v>1.0290263081254025E-2</v>
      </c>
      <c r="AF3199" s="10">
        <f t="shared" si="1330"/>
        <v>3.9777247414478634E-3</v>
      </c>
      <c r="AG3199" s="10">
        <f t="shared" si="1331"/>
        <v>1.1656952539550458E-2</v>
      </c>
      <c r="AH3199" s="10" t="str">
        <f t="shared" si="1332"/>
        <v/>
      </c>
      <c r="AI3199" s="10" t="str">
        <f t="shared" si="1333"/>
        <v/>
      </c>
      <c r="AJ3199" s="10" t="str">
        <f t="shared" si="1334"/>
        <v/>
      </c>
      <c r="AK3199" s="10" t="str">
        <f t="shared" si="1335"/>
        <v/>
      </c>
      <c r="AL3199" s="10" t="str">
        <f t="shared" si="1336"/>
        <v/>
      </c>
      <c r="AM3199" s="10" t="str">
        <f t="shared" si="1337"/>
        <v/>
      </c>
      <c r="AN3199" s="10" t="str">
        <f t="shared" si="1338"/>
        <v/>
      </c>
      <c r="AO3199" s="10" t="str">
        <f t="shared" si="1339"/>
        <v/>
      </c>
      <c r="AP3199" s="10" t="str">
        <f t="shared" si="1340"/>
        <v/>
      </c>
      <c r="AR3199" s="48" t="str">
        <f t="shared" si="1341"/>
        <v/>
      </c>
      <c r="AS3199" s="48" t="str">
        <f t="shared" si="1342"/>
        <v/>
      </c>
      <c r="AT3199" s="10">
        <f t="shared" si="1343"/>
        <v>-5.7195595939112387E-3</v>
      </c>
      <c r="AV3199" s="48" t="str">
        <f t="shared" si="1344"/>
        <v/>
      </c>
      <c r="AW3199" s="48" t="str">
        <f t="shared" si="1345"/>
        <v/>
      </c>
      <c r="AX3199" s="48">
        <f t="shared" si="1346"/>
        <v>-5.8266627685144134E-3</v>
      </c>
      <c r="BA3199" s="48" t="str">
        <f t="shared" si="1347"/>
        <v/>
      </c>
      <c r="BB3199" s="48" t="str">
        <f t="shared" si="1348"/>
        <v/>
      </c>
      <c r="BC3199" s="48" t="str">
        <f t="shared" si="1349"/>
        <v/>
      </c>
      <c r="BF3199" s="48"/>
      <c r="BG3199" s="48"/>
      <c r="BH3199" s="48"/>
    </row>
    <row r="3200" spans="2:60" x14ac:dyDescent="0.2">
      <c r="B3200" s="27">
        <v>42773</v>
      </c>
      <c r="C3200" s="28">
        <v>30.74546252</v>
      </c>
      <c r="D3200" s="28">
        <v>28</v>
      </c>
      <c r="E3200" s="28">
        <v>13.7095</v>
      </c>
      <c r="F3200" s="28">
        <v>0.32050000000000001</v>
      </c>
      <c r="G3200" s="28">
        <v>27.96</v>
      </c>
      <c r="H3200" s="28">
        <v>20.808164359999999</v>
      </c>
      <c r="I3200" s="28">
        <v>103.63</v>
      </c>
      <c r="J3200" s="28">
        <v>50.2</v>
      </c>
      <c r="K3200" s="28">
        <v>12.07</v>
      </c>
      <c r="L3200" s="28">
        <v>30.74546252</v>
      </c>
      <c r="M3200" s="28">
        <v>7.69</v>
      </c>
      <c r="N3200" s="28">
        <v>8.6983507299999996</v>
      </c>
      <c r="O3200" s="28">
        <v>5.296875</v>
      </c>
      <c r="P3200" s="28">
        <v>65.84</v>
      </c>
      <c r="Q3200" s="28">
        <v>20.89</v>
      </c>
      <c r="R3200" s="28">
        <v>40.08</v>
      </c>
      <c r="S3200" s="28">
        <v>6.4119999999999999</v>
      </c>
      <c r="T3200" s="28"/>
      <c r="U3200">
        <v>2293.08</v>
      </c>
      <c r="X3200" s="10"/>
      <c r="Y3200" s="10">
        <f t="shared" si="1323"/>
        <v>-4.0012311480455143E-3</v>
      </c>
      <c r="Z3200" s="10">
        <f t="shared" si="1324"/>
        <v>4.6645138141370168E-3</v>
      </c>
      <c r="AA3200" s="10">
        <f t="shared" si="1325"/>
        <v>1.0875976994543679E-2</v>
      </c>
      <c r="AB3200" s="10">
        <f t="shared" si="1326"/>
        <v>9.8463962189838661E-3</v>
      </c>
      <c r="AC3200" s="10">
        <f t="shared" si="1327"/>
        <v>-6.3965884861406641E-3</v>
      </c>
      <c r="AD3200" s="10">
        <f t="shared" si="1328"/>
        <v>-3.9529479408735302E-3</v>
      </c>
      <c r="AE3200" s="10">
        <f t="shared" si="1329"/>
        <v>-4.2279235130200377E-3</v>
      </c>
      <c r="AF3200" s="10">
        <f t="shared" si="1330"/>
        <v>-5.5467511885893828E-3</v>
      </c>
      <c r="AG3200" s="10">
        <f t="shared" si="1331"/>
        <v>-6.5843621399177543E-3</v>
      </c>
      <c r="AH3200" s="10">
        <f t="shared" si="1332"/>
        <v>-4.0012311480455143E-3</v>
      </c>
      <c r="AI3200" s="10">
        <f t="shared" si="1333"/>
        <v>5.2287581699346219E-3</v>
      </c>
      <c r="AJ3200" s="10">
        <f t="shared" si="1334"/>
        <v>2.0531873289010516E-2</v>
      </c>
      <c r="AK3200" s="10">
        <f t="shared" si="1335"/>
        <v>6.8908162052987443E-3</v>
      </c>
      <c r="AL3200" s="10">
        <f t="shared" si="1336"/>
        <v>-1.1114448783418385E-2</v>
      </c>
      <c r="AM3200" s="10">
        <f t="shared" si="1337"/>
        <v>5.7775637939336821E-3</v>
      </c>
      <c r="AN3200" s="10">
        <f t="shared" si="1338"/>
        <v>1.3400758533501866E-2</v>
      </c>
      <c r="AO3200" s="10">
        <f t="shared" si="1339"/>
        <v>9.4458438287152724E-3</v>
      </c>
      <c r="AP3200" s="10" t="str">
        <f t="shared" si="1340"/>
        <v/>
      </c>
      <c r="AR3200" s="48">
        <f t="shared" si="1341"/>
        <v>-5.9143526543581348E-4</v>
      </c>
      <c r="AS3200" s="48">
        <f t="shared" si="1342"/>
        <v>5.7699917361163505E-3</v>
      </c>
      <c r="AT3200" s="10">
        <f t="shared" si="1343"/>
        <v>-6.9291009164718087E-4</v>
      </c>
      <c r="AV3200" s="48">
        <f t="shared" si="1344"/>
        <v>-6.9853844003898806E-4</v>
      </c>
      <c r="AW3200" s="48">
        <f t="shared" si="1345"/>
        <v>5.6628885615131758E-3</v>
      </c>
      <c r="AX3200" s="48">
        <f t="shared" si="1346"/>
        <v>-8.0001326625035545E-4</v>
      </c>
      <c r="BA3200" s="48">
        <f t="shared" si="1347"/>
        <v>-6.9853844003898806E-4</v>
      </c>
      <c r="BB3200" s="48">
        <f t="shared" si="1348"/>
        <v>5.6628885615131758E-3</v>
      </c>
      <c r="BC3200" s="48">
        <f t="shared" si="1349"/>
        <v>-8.0001326625035545E-4</v>
      </c>
      <c r="BF3200" s="48"/>
      <c r="BG3200" s="48"/>
      <c r="BH3200" s="48"/>
    </row>
    <row r="3201" spans="2:60" x14ac:dyDescent="0.2">
      <c r="B3201" s="27">
        <v>42772</v>
      </c>
      <c r="C3201" s="28">
        <v>30.783466799999999</v>
      </c>
      <c r="D3201" s="28">
        <v>28.14</v>
      </c>
      <c r="E3201" s="28">
        <v>13.694000000000001</v>
      </c>
      <c r="F3201" s="28">
        <v>0.31900000000000001</v>
      </c>
      <c r="G3201" s="28">
        <v>28.577999999999999</v>
      </c>
      <c r="H3201" s="28">
        <v>20.835090452999999</v>
      </c>
      <c r="I3201" s="28">
        <v>103.41</v>
      </c>
      <c r="J3201" s="28">
        <v>50.63</v>
      </c>
      <c r="K3201" s="28">
        <v>12.26</v>
      </c>
      <c r="L3201" s="28">
        <v>30.783466799999999</v>
      </c>
      <c r="M3201" s="28">
        <v>7.82</v>
      </c>
      <c r="N3201" s="28">
        <v>9.0616847899999993</v>
      </c>
      <c r="O3201" s="28">
        <v>5.3187499999999996</v>
      </c>
      <c r="P3201" s="28">
        <v>66.27</v>
      </c>
      <c r="Q3201" s="28">
        <v>21.34</v>
      </c>
      <c r="R3201" s="28">
        <v>39.81</v>
      </c>
      <c r="S3201" s="28">
        <v>6.3559999999999999</v>
      </c>
      <c r="T3201" s="28"/>
      <c r="U3201">
        <v>2292.56</v>
      </c>
      <c r="X3201" s="10"/>
      <c r="Y3201" s="10">
        <f t="shared" si="1323"/>
        <v>1.2360939431397266E-3</v>
      </c>
      <c r="Z3201" s="10">
        <f t="shared" si="1324"/>
        <v>5.0000000000001155E-3</v>
      </c>
      <c r="AA3201" s="10">
        <f t="shared" si="1325"/>
        <v>-1.1306028666252521E-3</v>
      </c>
      <c r="AB3201" s="10">
        <f t="shared" si="1326"/>
        <v>-4.6801872074883066E-3</v>
      </c>
      <c r="AC3201" s="10">
        <f t="shared" si="1327"/>
        <v>2.2103004291845529E-2</v>
      </c>
      <c r="AD3201" s="10">
        <f t="shared" si="1328"/>
        <v>1.294015778333657E-3</v>
      </c>
      <c r="AE3201" s="10">
        <f t="shared" si="1329"/>
        <v>-2.1229373733474555E-3</v>
      </c>
      <c r="AF3201" s="10">
        <f t="shared" si="1330"/>
        <v>8.5657370517928655E-3</v>
      </c>
      <c r="AG3201" s="10">
        <f t="shared" si="1331"/>
        <v>1.5741507870753901E-2</v>
      </c>
      <c r="AH3201" s="10">
        <f t="shared" si="1332"/>
        <v>1.2360939431397266E-3</v>
      </c>
      <c r="AI3201" s="10">
        <f t="shared" si="1333"/>
        <v>1.6905071521456483E-2</v>
      </c>
      <c r="AJ3201" s="10">
        <f t="shared" si="1334"/>
        <v>4.1770454109982813E-2</v>
      </c>
      <c r="AK3201" s="10">
        <f t="shared" si="1335"/>
        <v>4.1297935103243866E-3</v>
      </c>
      <c r="AL3201" s="10">
        <f t="shared" si="1336"/>
        <v>6.5309842041310073E-3</v>
      </c>
      <c r="AM3201" s="10">
        <f t="shared" si="1337"/>
        <v>2.1541407371948207E-2</v>
      </c>
      <c r="AN3201" s="10">
        <f t="shared" si="1338"/>
        <v>-6.7365269461077126E-3</v>
      </c>
      <c r="AO3201" s="10">
        <f t="shared" si="1339"/>
        <v>-8.733624454148492E-3</v>
      </c>
      <c r="AP3201" s="10" t="str">
        <f t="shared" si="1340"/>
        <v/>
      </c>
      <c r="AR3201" s="48">
        <f t="shared" si="1341"/>
        <v>5.1118479431560872E-3</v>
      </c>
      <c r="AS3201" s="48">
        <f t="shared" si="1342"/>
        <v>9.5804566575908023E-3</v>
      </c>
      <c r="AT3201" s="10">
        <f t="shared" si="1343"/>
        <v>-2.2676923613651478E-4</v>
      </c>
      <c r="AV3201" s="48">
        <f t="shared" si="1344"/>
        <v>5.0047447685529125E-3</v>
      </c>
      <c r="AW3201" s="48">
        <f t="shared" si="1345"/>
        <v>9.4733534829876277E-3</v>
      </c>
      <c r="AX3201" s="48">
        <f t="shared" si="1346"/>
        <v>-3.3387241073968942E-4</v>
      </c>
      <c r="BA3201" s="48">
        <f t="shared" si="1347"/>
        <v>5.0047447685529125E-3</v>
      </c>
      <c r="BB3201" s="48">
        <f t="shared" si="1348"/>
        <v>9.4733534829876277E-3</v>
      </c>
      <c r="BC3201" s="48">
        <f t="shared" si="1349"/>
        <v>-3.3387241073968942E-4</v>
      </c>
      <c r="BF3201" s="48"/>
      <c r="BG3201" s="48"/>
      <c r="BH3201" s="48"/>
    </row>
    <row r="3202" spans="2:60" x14ac:dyDescent="0.2">
      <c r="B3202" s="27">
        <v>42771</v>
      </c>
      <c r="C3202" s="28">
        <v>30.28941116</v>
      </c>
      <c r="D3202" s="28">
        <v>28.09</v>
      </c>
      <c r="E3202" s="28">
        <v>13.689500000000001</v>
      </c>
      <c r="F3202" s="28">
        <v>0.31974999999999998</v>
      </c>
      <c r="G3202" s="28">
        <v>27.452500000000001</v>
      </c>
      <c r="H3202" s="28">
        <v>20.804660965</v>
      </c>
      <c r="I3202" s="28">
        <v>103.24</v>
      </c>
      <c r="J3202" s="28">
        <v>50.03</v>
      </c>
      <c r="K3202" s="28">
        <v>11.92</v>
      </c>
      <c r="L3202" s="28">
        <v>30.28941116</v>
      </c>
      <c r="M3202" s="28">
        <v>7.68</v>
      </c>
      <c r="N3202" s="28">
        <v>8.4600169199999993</v>
      </c>
      <c r="O3202" s="28">
        <v>5.288125</v>
      </c>
      <c r="P3202" s="28">
        <v>66.33</v>
      </c>
      <c r="Q3202" s="28">
        <v>20.66</v>
      </c>
      <c r="R3202" s="28">
        <v>39.57</v>
      </c>
      <c r="S3202" s="28">
        <v>5.9820000000000002</v>
      </c>
      <c r="T3202" s="28"/>
      <c r="U3202" t="s">
        <v>226</v>
      </c>
      <c r="X3202" s="10"/>
      <c r="Y3202" s="10">
        <f t="shared" si="1323"/>
        <v>-1.6049382716049387E-2</v>
      </c>
      <c r="Z3202" s="10">
        <f t="shared" si="1324"/>
        <v>-1.7768301350391535E-3</v>
      </c>
      <c r="AA3202" s="10">
        <f t="shared" si="1325"/>
        <v>-3.2861107054182881E-4</v>
      </c>
      <c r="AB3202" s="10">
        <f t="shared" si="1326"/>
        <v>2.3510971786833146E-3</v>
      </c>
      <c r="AC3202" s="10">
        <f t="shared" si="1327"/>
        <v>-3.9383441808384045E-2</v>
      </c>
      <c r="AD3202" s="10">
        <f t="shared" si="1328"/>
        <v>-1.4604922435370593E-3</v>
      </c>
      <c r="AE3202" s="10">
        <f t="shared" si="1329"/>
        <v>-1.6439415917223199E-3</v>
      </c>
      <c r="AF3202" s="10">
        <f t="shared" si="1330"/>
        <v>-1.185068141418133E-2</v>
      </c>
      <c r="AG3202" s="10">
        <f t="shared" si="1331"/>
        <v>-2.7732463295269127E-2</v>
      </c>
      <c r="AH3202" s="10">
        <f t="shared" si="1332"/>
        <v>-1.6049382716049387E-2</v>
      </c>
      <c r="AI3202" s="10">
        <f t="shared" si="1333"/>
        <v>-1.7902813299232823E-2</v>
      </c>
      <c r="AJ3202" s="10">
        <f t="shared" si="1334"/>
        <v>-6.6396910060695258E-2</v>
      </c>
      <c r="AK3202" s="10">
        <f t="shared" si="1335"/>
        <v>-5.7579318448882644E-3</v>
      </c>
      <c r="AL3202" s="10">
        <f t="shared" si="1336"/>
        <v>9.0538705296516753E-4</v>
      </c>
      <c r="AM3202" s="10">
        <f t="shared" si="1337"/>
        <v>-3.1865042174320513E-2</v>
      </c>
      <c r="AN3202" s="10">
        <f t="shared" si="1338"/>
        <v>-6.0286360211002643E-3</v>
      </c>
      <c r="AO3202" s="10">
        <f t="shared" si="1339"/>
        <v>-5.8842039018250469E-2</v>
      </c>
      <c r="AP3202" s="10" t="str">
        <f t="shared" si="1340"/>
        <v/>
      </c>
      <c r="AR3202" s="48">
        <f t="shared" si="1341"/>
        <v>-1.0874971899560104E-2</v>
      </c>
      <c r="AS3202" s="48">
        <f t="shared" si="1342"/>
        <v>-2.5242171010196476E-2</v>
      </c>
      <c r="AT3202" s="10" t="str">
        <f t="shared" si="1343"/>
        <v/>
      </c>
      <c r="AV3202" s="48" t="str">
        <f t="shared" si="1344"/>
        <v/>
      </c>
      <c r="AW3202" s="48" t="str">
        <f t="shared" si="1345"/>
        <v/>
      </c>
      <c r="AX3202" s="48" t="str">
        <f t="shared" si="1346"/>
        <v/>
      </c>
      <c r="BA3202" s="48" t="str">
        <f t="shared" si="1347"/>
        <v/>
      </c>
      <c r="BB3202" s="48" t="str">
        <f t="shared" si="1348"/>
        <v/>
      </c>
      <c r="BC3202" s="48" t="str">
        <f t="shared" si="1349"/>
        <v/>
      </c>
      <c r="BF3202" s="48"/>
      <c r="BG3202" s="48"/>
      <c r="BH3202" s="48"/>
    </row>
    <row r="3203" spans="2:60" x14ac:dyDescent="0.2">
      <c r="B3203" s="27">
        <v>42770</v>
      </c>
      <c r="C3203" s="28">
        <v>30.792967869999998</v>
      </c>
      <c r="D3203" s="28">
        <v>28.35</v>
      </c>
      <c r="E3203" s="28">
        <v>13.779500000000001</v>
      </c>
      <c r="F3203" s="28">
        <v>0.32</v>
      </c>
      <c r="G3203" s="28">
        <v>27.52</v>
      </c>
      <c r="H3203" s="28">
        <v>20.985436147000001</v>
      </c>
      <c r="I3203" s="28">
        <v>102.66</v>
      </c>
      <c r="J3203" s="28">
        <v>49.49</v>
      </c>
      <c r="K3203" s="28">
        <v>11.55</v>
      </c>
      <c r="L3203" s="28">
        <v>30.792967869999998</v>
      </c>
      <c r="M3203" s="28">
        <v>7.67</v>
      </c>
      <c r="N3203" s="28">
        <v>8.6083505500000008</v>
      </c>
      <c r="O3203" s="28">
        <v>5.2637499999999999</v>
      </c>
      <c r="P3203" s="28">
        <v>67.150000000000006</v>
      </c>
      <c r="Q3203" s="28">
        <v>20.79</v>
      </c>
      <c r="R3203" s="28">
        <v>39.85</v>
      </c>
      <c r="S3203" s="28">
        <v>6.0359999999999996</v>
      </c>
      <c r="T3203" s="28"/>
      <c r="U3203" t="s">
        <v>226</v>
      </c>
      <c r="X3203" s="10"/>
      <c r="Y3203" s="10">
        <f t="shared" si="1323"/>
        <v>1.6624843161856973E-2</v>
      </c>
      <c r="Z3203" s="10">
        <f t="shared" si="1324"/>
        <v>9.2559629761481688E-3</v>
      </c>
      <c r="AA3203" s="10">
        <f t="shared" si="1325"/>
        <v>6.5743818254866415E-3</v>
      </c>
      <c r="AB3203" s="10">
        <f t="shared" si="1326"/>
        <v>7.8186082877262919E-4</v>
      </c>
      <c r="AC3203" s="10">
        <f t="shared" si="1327"/>
        <v>2.4587924597030408E-3</v>
      </c>
      <c r="AD3203" s="10">
        <f t="shared" si="1328"/>
        <v>8.6891674084053072E-3</v>
      </c>
      <c r="AE3203" s="10">
        <f t="shared" si="1329"/>
        <v>-5.6179775280899014E-3</v>
      </c>
      <c r="AF3203" s="10">
        <f t="shared" si="1330"/>
        <v>-1.0793523885668566E-2</v>
      </c>
      <c r="AG3203" s="10">
        <f t="shared" si="1331"/>
        <v>-3.1040268456375752E-2</v>
      </c>
      <c r="AH3203" s="10">
        <f t="shared" si="1332"/>
        <v>1.6624843161856973E-2</v>
      </c>
      <c r="AI3203" s="10">
        <f t="shared" si="1333"/>
        <v>-1.3020833333332593E-3</v>
      </c>
      <c r="AJ3203" s="10">
        <f t="shared" si="1334"/>
        <v>1.7533490937746476E-2</v>
      </c>
      <c r="AK3203" s="10">
        <f t="shared" si="1335"/>
        <v>-4.6093842335421797E-3</v>
      </c>
      <c r="AL3203" s="10">
        <f t="shared" si="1336"/>
        <v>1.23624302728782E-2</v>
      </c>
      <c r="AM3203" s="10">
        <f t="shared" si="1337"/>
        <v>6.2923523717328678E-3</v>
      </c>
      <c r="AN3203" s="10">
        <f t="shared" si="1338"/>
        <v>7.0760677280767847E-3</v>
      </c>
      <c r="AO3203" s="10">
        <f t="shared" si="1339"/>
        <v>9.0270812437311942E-3</v>
      </c>
      <c r="AP3203" s="10" t="str">
        <f t="shared" si="1340"/>
        <v/>
      </c>
      <c r="AR3203" s="48">
        <f t="shared" si="1341"/>
        <v>-3.4075124552905106E-4</v>
      </c>
      <c r="AS3203" s="48">
        <f t="shared" si="1342"/>
        <v>7.8755997686433821E-3</v>
      </c>
      <c r="AT3203" s="10" t="str">
        <f t="shared" si="1343"/>
        <v/>
      </c>
      <c r="AV3203" s="48" t="str">
        <f t="shared" si="1344"/>
        <v/>
      </c>
      <c r="AW3203" s="48" t="str">
        <f t="shared" si="1345"/>
        <v/>
      </c>
      <c r="AX3203" s="48" t="str">
        <f t="shared" si="1346"/>
        <v/>
      </c>
      <c r="BA3203" s="48" t="str">
        <f t="shared" si="1347"/>
        <v/>
      </c>
      <c r="BB3203" s="48" t="str">
        <f t="shared" si="1348"/>
        <v/>
      </c>
      <c r="BC3203" s="48" t="str">
        <f t="shared" si="1349"/>
        <v/>
      </c>
      <c r="BF3203" s="48"/>
      <c r="BG3203" s="48"/>
      <c r="BH3203" s="48"/>
    </row>
    <row r="3204" spans="2:60" x14ac:dyDescent="0.2">
      <c r="B3204" s="27">
        <v>42769</v>
      </c>
      <c r="C3204" s="28">
        <v>30.374920790000001</v>
      </c>
      <c r="D3204" s="28">
        <v>28.15</v>
      </c>
      <c r="E3204" s="28">
        <v>13.6555</v>
      </c>
      <c r="F3204" s="28">
        <v>0.31637500000000002</v>
      </c>
      <c r="G3204" s="28">
        <v>27.72</v>
      </c>
      <c r="H3204" s="28">
        <v>20.557521472000001</v>
      </c>
      <c r="I3204" s="28">
        <v>101.95</v>
      </c>
      <c r="J3204" s="28">
        <v>49.1</v>
      </c>
      <c r="K3204" s="28">
        <v>11.41</v>
      </c>
      <c r="L3204" s="28">
        <v>30.374920790000001</v>
      </c>
      <c r="M3204" s="28">
        <v>7.76</v>
      </c>
      <c r="N3204" s="28">
        <v>8.7766842199999999</v>
      </c>
      <c r="O3204" s="28">
        <v>5.27</v>
      </c>
      <c r="P3204" s="28">
        <v>65.069999999999993</v>
      </c>
      <c r="Q3204" s="28">
        <v>20.87</v>
      </c>
      <c r="R3204" s="28">
        <v>39.130000000000003</v>
      </c>
      <c r="S3204" s="28">
        <v>6.1340000000000003</v>
      </c>
      <c r="T3204" s="28"/>
      <c r="U3204">
        <v>2297.42</v>
      </c>
      <c r="X3204" s="10"/>
      <c r="Y3204" s="10">
        <f t="shared" si="1323"/>
        <v>-1.3576056772600986E-2</v>
      </c>
      <c r="Z3204" s="10">
        <f t="shared" si="1324"/>
        <v>-7.0546737213404986E-3</v>
      </c>
      <c r="AA3204" s="10">
        <f t="shared" si="1325"/>
        <v>-8.9988751406074874E-3</v>
      </c>
      <c r="AB3204" s="10">
        <f t="shared" si="1326"/>
        <v>-1.1328124999999911E-2</v>
      </c>
      <c r="AC3204" s="10">
        <f t="shared" si="1327"/>
        <v>7.2674418604650182E-3</v>
      </c>
      <c r="AD3204" s="10">
        <f t="shared" si="1328"/>
        <v>-2.0391030808343369E-2</v>
      </c>
      <c r="AE3204" s="10">
        <f t="shared" si="1329"/>
        <v>-6.916033508669317E-3</v>
      </c>
      <c r="AF3204" s="10">
        <f t="shared" si="1330"/>
        <v>-7.880379874722232E-3</v>
      </c>
      <c r="AG3204" s="10">
        <f t="shared" si="1331"/>
        <v>-1.2121212121212199E-2</v>
      </c>
      <c r="AH3204" s="10">
        <f t="shared" si="1332"/>
        <v>-1.3576056772600986E-2</v>
      </c>
      <c r="AI3204" s="10">
        <f t="shared" si="1333"/>
        <v>1.1734028683181297E-2</v>
      </c>
      <c r="AJ3204" s="10">
        <f t="shared" si="1334"/>
        <v>1.9554695062923511E-2</v>
      </c>
      <c r="AK3204" s="10">
        <f t="shared" si="1335"/>
        <v>1.1873664212775914E-3</v>
      </c>
      <c r="AL3204" s="10">
        <f t="shared" si="1336"/>
        <v>-3.0975428145942119E-2</v>
      </c>
      <c r="AM3204" s="10">
        <f t="shared" si="1337"/>
        <v>3.8480038480039891E-3</v>
      </c>
      <c r="AN3204" s="10">
        <f t="shared" si="1338"/>
        <v>-1.8067754077791709E-2</v>
      </c>
      <c r="AO3204" s="10">
        <f t="shared" si="1339"/>
        <v>1.6235917826375124E-2</v>
      </c>
      <c r="AP3204" s="10" t="str">
        <f t="shared" si="1340"/>
        <v/>
      </c>
      <c r="AR3204" s="48">
        <f t="shared" si="1341"/>
        <v>-8.9998827874478871E-3</v>
      </c>
      <c r="AS3204" s="48">
        <f t="shared" si="1342"/>
        <v>-1.2574033943216628E-3</v>
      </c>
      <c r="AT3204" s="10" t="str">
        <f t="shared" si="1343"/>
        <v/>
      </c>
      <c r="AV3204" s="48" t="str">
        <f t="shared" si="1344"/>
        <v/>
      </c>
      <c r="AW3204" s="48" t="str">
        <f t="shared" si="1345"/>
        <v/>
      </c>
      <c r="AX3204" s="48" t="str">
        <f t="shared" si="1346"/>
        <v/>
      </c>
      <c r="BA3204" s="48" t="str">
        <f t="shared" si="1347"/>
        <v/>
      </c>
      <c r="BB3204" s="48" t="str">
        <f t="shared" si="1348"/>
        <v/>
      </c>
      <c r="BC3204" s="48" t="str">
        <f t="shared" si="1349"/>
        <v/>
      </c>
      <c r="BF3204" s="48"/>
      <c r="BG3204" s="48"/>
      <c r="BH3204" s="48"/>
    </row>
    <row r="3205" spans="2:60" x14ac:dyDescent="0.2">
      <c r="B3205" s="27">
        <v>42768</v>
      </c>
      <c r="C3205" s="28">
        <v>30.583944330000001</v>
      </c>
      <c r="D3205" s="28">
        <v>27.95</v>
      </c>
      <c r="E3205" s="28">
        <v>13.287000000000001</v>
      </c>
      <c r="F3205" s="28">
        <v>0.31774999999999998</v>
      </c>
      <c r="G3205" s="28">
        <v>27.78</v>
      </c>
      <c r="H3205" s="28">
        <v>20.174300108000001</v>
      </c>
      <c r="I3205" s="28">
        <v>102.05</v>
      </c>
      <c r="J3205" s="28">
        <v>48.91</v>
      </c>
      <c r="K3205" s="28">
        <v>11.34</v>
      </c>
      <c r="L3205" s="28">
        <v>30.583944330000001</v>
      </c>
      <c r="M3205" s="28">
        <v>7.88</v>
      </c>
      <c r="N3205" s="28">
        <v>8.91501783</v>
      </c>
      <c r="O3205" s="28">
        <v>5.2518750000000001</v>
      </c>
      <c r="P3205" s="28">
        <v>65.430000000000007</v>
      </c>
      <c r="Q3205" s="28">
        <v>20.87</v>
      </c>
      <c r="R3205" s="28">
        <v>39.03</v>
      </c>
      <c r="S3205" s="28">
        <v>6.2480000000000002</v>
      </c>
      <c r="T3205" s="28"/>
      <c r="U3205">
        <v>2280.85</v>
      </c>
      <c r="X3205" s="10"/>
      <c r="Y3205" s="10">
        <f t="shared" si="1323"/>
        <v>6.8814513606505479E-3</v>
      </c>
      <c r="Z3205" s="10">
        <f t="shared" si="1324"/>
        <v>-7.1047957371225268E-3</v>
      </c>
      <c r="AA3205" s="10">
        <f t="shared" si="1325"/>
        <v>-2.6985463732561943E-2</v>
      </c>
      <c r="AB3205" s="10">
        <f t="shared" si="1326"/>
        <v>4.3461082576055077E-3</v>
      </c>
      <c r="AC3205" s="10">
        <f t="shared" si="1327"/>
        <v>2.1645021645022577E-3</v>
      </c>
      <c r="AD3205" s="10">
        <f t="shared" si="1328"/>
        <v>-1.8641418641929253E-2</v>
      </c>
      <c r="AE3205" s="10">
        <f t="shared" si="1329"/>
        <v>9.8087297694937625E-4</v>
      </c>
      <c r="AF3205" s="10">
        <f t="shared" si="1330"/>
        <v>-3.8696537678208909E-3</v>
      </c>
      <c r="AG3205" s="10">
        <f t="shared" si="1331"/>
        <v>-6.1349693251534498E-3</v>
      </c>
      <c r="AH3205" s="10">
        <f t="shared" si="1332"/>
        <v>6.8814513606505479E-3</v>
      </c>
      <c r="AI3205" s="10">
        <f t="shared" si="1333"/>
        <v>1.5463917525773141E-2</v>
      </c>
      <c r="AJ3205" s="10">
        <f t="shared" si="1334"/>
        <v>1.5761488796050216E-2</v>
      </c>
      <c r="AK3205" s="10">
        <f t="shared" si="1335"/>
        <v>-3.4392789373812738E-3</v>
      </c>
      <c r="AL3205" s="10">
        <f t="shared" si="1336"/>
        <v>5.5325034578148635E-3</v>
      </c>
      <c r="AM3205" s="10">
        <f t="shared" si="1337"/>
        <v>0</v>
      </c>
      <c r="AN3205" s="10">
        <f t="shared" si="1338"/>
        <v>-2.5555839509328049E-3</v>
      </c>
      <c r="AO3205" s="10">
        <f t="shared" si="1339"/>
        <v>1.8584936419954401E-2</v>
      </c>
      <c r="AP3205" s="10" t="str">
        <f t="shared" si="1340"/>
        <v/>
      </c>
      <c r="AR3205" s="48">
        <f t="shared" si="1341"/>
        <v>-5.373707382764486E-3</v>
      </c>
      <c r="AS3205" s="48">
        <f t="shared" si="1342"/>
        <v>7.0286793339911363E-3</v>
      </c>
      <c r="AT3205" s="10">
        <f t="shared" si="1343"/>
        <v>-7.2124383003543402E-3</v>
      </c>
      <c r="AV3205" s="48">
        <f t="shared" si="1344"/>
        <v>-5.4808105573676607E-3</v>
      </c>
      <c r="AW3205" s="48">
        <f t="shared" si="1345"/>
        <v>6.9215761593879616E-3</v>
      </c>
      <c r="AX3205" s="48">
        <f t="shared" si="1346"/>
        <v>-7.3195414749575149E-3</v>
      </c>
      <c r="BA3205" s="48">
        <f t="shared" si="1347"/>
        <v>-5.4808105573676607E-3</v>
      </c>
      <c r="BB3205" s="48">
        <f t="shared" si="1348"/>
        <v>6.9215761593879616E-3</v>
      </c>
      <c r="BC3205" s="48">
        <f t="shared" si="1349"/>
        <v>-7.3195414749575149E-3</v>
      </c>
      <c r="BF3205" s="48"/>
      <c r="BG3205" s="48"/>
      <c r="BH3205" s="48"/>
    </row>
    <row r="3206" spans="2:60" x14ac:dyDescent="0.2">
      <c r="B3206" s="27">
        <v>42767</v>
      </c>
      <c r="C3206" s="28">
        <v>29.814357659999999</v>
      </c>
      <c r="D3206" s="28">
        <v>27.8</v>
      </c>
      <c r="E3206" s="28">
        <v>13.2135</v>
      </c>
      <c r="F3206" s="28">
        <v>0.3165</v>
      </c>
      <c r="G3206" s="28">
        <v>27.25</v>
      </c>
      <c r="H3206" s="28">
        <v>20.049429100000001</v>
      </c>
      <c r="I3206" s="28">
        <v>102.16</v>
      </c>
      <c r="J3206" s="28">
        <v>48.92</v>
      </c>
      <c r="K3206" s="28">
        <v>11.23</v>
      </c>
      <c r="L3206" s="28">
        <v>29.814357659999999</v>
      </c>
      <c r="M3206" s="28">
        <v>7.86</v>
      </c>
      <c r="N3206" s="28">
        <v>9.0250180499999999</v>
      </c>
      <c r="O3206" s="28">
        <v>5.2237499999999999</v>
      </c>
      <c r="P3206" s="28">
        <v>64.7</v>
      </c>
      <c r="Q3206" s="28">
        <v>20.260000000000002</v>
      </c>
      <c r="R3206" s="28">
        <v>38.909999999999997</v>
      </c>
      <c r="S3206" s="28">
        <v>6.36</v>
      </c>
      <c r="T3206" s="28"/>
      <c r="U3206">
        <v>2279.5500000000002</v>
      </c>
      <c r="X3206" s="10"/>
      <c r="Y3206" s="10">
        <f t="shared" si="1323"/>
        <v>-2.5163094128611396E-2</v>
      </c>
      <c r="Z3206" s="10">
        <f t="shared" si="1324"/>
        <v>-5.3667262969587792E-3</v>
      </c>
      <c r="AA3206" s="10">
        <f t="shared" si="1325"/>
        <v>-5.5317227365094812E-3</v>
      </c>
      <c r="AB3206" s="10">
        <f t="shared" si="1326"/>
        <v>-3.9339103068448678E-3</v>
      </c>
      <c r="AC3206" s="10">
        <f t="shared" si="1327"/>
        <v>-1.9078473722102252E-2</v>
      </c>
      <c r="AD3206" s="10">
        <f t="shared" si="1328"/>
        <v>-6.1896079334361476E-3</v>
      </c>
      <c r="AE3206" s="10">
        <f t="shared" si="1329"/>
        <v>1.0779029887311165E-3</v>
      </c>
      <c r="AF3206" s="10">
        <f t="shared" si="1330"/>
        <v>2.0445716622385923E-4</v>
      </c>
      <c r="AG3206" s="10">
        <f t="shared" si="1331"/>
        <v>-9.7001763668429497E-3</v>
      </c>
      <c r="AH3206" s="10">
        <f t="shared" si="1332"/>
        <v>-2.5163094128611396E-2</v>
      </c>
      <c r="AI3206" s="10">
        <f t="shared" si="1333"/>
        <v>-2.5380710659897998E-3</v>
      </c>
      <c r="AJ3206" s="10">
        <f t="shared" si="1334"/>
        <v>1.2338754907459393E-2</v>
      </c>
      <c r="AK3206" s="10">
        <f t="shared" si="1335"/>
        <v>-5.3552302749018121E-3</v>
      </c>
      <c r="AL3206" s="10">
        <f t="shared" si="1336"/>
        <v>-1.1156961638392193E-2</v>
      </c>
      <c r="AM3206" s="10">
        <f t="shared" si="1337"/>
        <v>-2.9228557738380401E-2</v>
      </c>
      <c r="AN3206" s="10">
        <f t="shared" si="1338"/>
        <v>-3.0745580322829591E-3</v>
      </c>
      <c r="AO3206" s="10">
        <f t="shared" si="1339"/>
        <v>1.7925736235595346E-2</v>
      </c>
      <c r="AP3206" s="10" t="str">
        <f t="shared" si="1340"/>
        <v/>
      </c>
      <c r="AR3206" s="48">
        <f t="shared" si="1341"/>
        <v>-8.1868168151500997E-3</v>
      </c>
      <c r="AS3206" s="48">
        <f t="shared" si="1342"/>
        <v>-5.7814977169379778E-3</v>
      </c>
      <c r="AT3206" s="10">
        <f t="shared" si="1343"/>
        <v>-5.6996295240796524E-4</v>
      </c>
      <c r="AV3206" s="48">
        <f t="shared" si="1344"/>
        <v>-8.2939199897532744E-3</v>
      </c>
      <c r="AW3206" s="48">
        <f t="shared" si="1345"/>
        <v>-5.8886008915411524E-3</v>
      </c>
      <c r="AX3206" s="48">
        <f t="shared" si="1346"/>
        <v>-6.7706612701113982E-4</v>
      </c>
      <c r="BA3206" s="48">
        <f t="shared" si="1347"/>
        <v>-8.2939199897532744E-3</v>
      </c>
      <c r="BB3206" s="48">
        <f t="shared" si="1348"/>
        <v>-5.8886008915411524E-3</v>
      </c>
      <c r="BC3206" s="48">
        <f t="shared" si="1349"/>
        <v>-6.7706612701113982E-4</v>
      </c>
      <c r="BF3206" s="48"/>
      <c r="BG3206" s="48"/>
      <c r="BH3206" s="48"/>
    </row>
    <row r="3207" spans="2:60" x14ac:dyDescent="0.2">
      <c r="B3207" s="27">
        <v>42766</v>
      </c>
      <c r="C3207" s="28">
        <v>30.146895109999999</v>
      </c>
      <c r="D3207" s="28">
        <v>27.81</v>
      </c>
      <c r="E3207" s="28">
        <v>13.1625</v>
      </c>
      <c r="F3207" s="28">
        <v>0.315</v>
      </c>
      <c r="G3207" s="28">
        <v>26.87</v>
      </c>
      <c r="H3207" s="28">
        <v>20.013894664999999</v>
      </c>
      <c r="I3207" s="28">
        <v>101.21</v>
      </c>
      <c r="J3207" s="28">
        <v>49.28</v>
      </c>
      <c r="K3207" s="28">
        <v>11.3</v>
      </c>
      <c r="L3207" s="28">
        <v>30.146895109999999</v>
      </c>
      <c r="M3207" s="28">
        <v>8.06</v>
      </c>
      <c r="N3207" s="28">
        <v>9.4783522900000001</v>
      </c>
      <c r="O3207" s="28">
        <v>5.11625</v>
      </c>
      <c r="P3207" s="28">
        <v>65.27</v>
      </c>
      <c r="Q3207" s="28">
        <v>19.88</v>
      </c>
      <c r="R3207" s="28">
        <v>39.49</v>
      </c>
      <c r="S3207" s="28">
        <v>6.266</v>
      </c>
      <c r="T3207" s="28"/>
      <c r="U3207">
        <v>2278.87</v>
      </c>
      <c r="X3207" s="10"/>
      <c r="Y3207" s="10">
        <f t="shared" si="1323"/>
        <v>1.1153601019757708E-2</v>
      </c>
      <c r="Z3207" s="10">
        <f t="shared" si="1324"/>
        <v>3.5971223021569187E-4</v>
      </c>
      <c r="AA3207" s="10">
        <f t="shared" si="1325"/>
        <v>-3.859688954478413E-3</v>
      </c>
      <c r="AB3207" s="10">
        <f t="shared" si="1326"/>
        <v>-4.7393364928910442E-3</v>
      </c>
      <c r="AC3207" s="10">
        <f t="shared" si="1327"/>
        <v>-1.3944954128440323E-2</v>
      </c>
      <c r="AD3207" s="10">
        <f t="shared" si="1328"/>
        <v>-1.7723414877685029E-3</v>
      </c>
      <c r="AE3207" s="10">
        <f t="shared" si="1329"/>
        <v>-9.2991386061080927E-3</v>
      </c>
      <c r="AF3207" s="10">
        <f t="shared" si="1330"/>
        <v>7.3589533932951756E-3</v>
      </c>
      <c r="AG3207" s="10">
        <f t="shared" si="1331"/>
        <v>6.2333036509349959E-3</v>
      </c>
      <c r="AH3207" s="10">
        <f t="shared" si="1332"/>
        <v>1.1153601019757708E-2</v>
      </c>
      <c r="AI3207" s="10">
        <f t="shared" si="1333"/>
        <v>2.5445292620865256E-2</v>
      </c>
      <c r="AJ3207" s="10">
        <f t="shared" si="1334"/>
        <v>5.0230840258541187E-2</v>
      </c>
      <c r="AK3207" s="10">
        <f t="shared" si="1335"/>
        <v>-2.0579085905719108E-2</v>
      </c>
      <c r="AL3207" s="10">
        <f t="shared" si="1336"/>
        <v>8.8098918083461264E-3</v>
      </c>
      <c r="AM3207" s="10">
        <f t="shared" si="1337"/>
        <v>-1.8756169792695121E-2</v>
      </c>
      <c r="AN3207" s="10">
        <f t="shared" si="1338"/>
        <v>1.4906193780519272E-2</v>
      </c>
      <c r="AO3207" s="10">
        <f t="shared" si="1339"/>
        <v>-1.477987421383653E-2</v>
      </c>
      <c r="AP3207" s="10" t="str">
        <f t="shared" si="1340"/>
        <v/>
      </c>
      <c r="AR3207" s="48">
        <f t="shared" si="1341"/>
        <v>-9.4554326394253381E-4</v>
      </c>
      <c r="AS3207" s="48">
        <f t="shared" si="1342"/>
        <v>7.053836196972349E-3</v>
      </c>
      <c r="AT3207" s="10">
        <f t="shared" si="1343"/>
        <v>-2.9830448992140823E-4</v>
      </c>
      <c r="AV3207" s="48">
        <f t="shared" si="1344"/>
        <v>-1.0526464385457084E-3</v>
      </c>
      <c r="AW3207" s="48">
        <f t="shared" si="1345"/>
        <v>6.9467330223691743E-3</v>
      </c>
      <c r="AX3207" s="48">
        <f t="shared" si="1346"/>
        <v>-4.0540766452458287E-4</v>
      </c>
      <c r="BA3207" s="48">
        <f t="shared" si="1347"/>
        <v>-1.0526464385457084E-3</v>
      </c>
      <c r="BB3207" s="48">
        <f t="shared" si="1348"/>
        <v>6.9467330223691743E-3</v>
      </c>
      <c r="BC3207" s="48">
        <f t="shared" si="1349"/>
        <v>-4.0540766452458287E-4</v>
      </c>
      <c r="BF3207" s="48"/>
      <c r="BG3207" s="48"/>
      <c r="BH3207" s="48"/>
    </row>
    <row r="3208" spans="2:60" x14ac:dyDescent="0.2">
      <c r="B3208" s="27">
        <v>42765</v>
      </c>
      <c r="C3208" s="28">
        <v>30.56494219</v>
      </c>
      <c r="D3208" s="28">
        <v>27.37</v>
      </c>
      <c r="E3208" s="28">
        <v>12.968</v>
      </c>
      <c r="F3208" s="28">
        <v>0.30925000000000002</v>
      </c>
      <c r="G3208" s="28">
        <v>27.39</v>
      </c>
      <c r="H3208" s="28">
        <v>19.772410653000001</v>
      </c>
      <c r="I3208" s="28">
        <v>98.72</v>
      </c>
      <c r="J3208" s="28">
        <v>47.6</v>
      </c>
      <c r="K3208" s="28">
        <v>11.13</v>
      </c>
      <c r="L3208" s="28">
        <v>30.56494219</v>
      </c>
      <c r="M3208" s="28">
        <v>8.15</v>
      </c>
      <c r="N3208" s="28">
        <v>9.5833525000000002</v>
      </c>
      <c r="O3208" s="28">
        <v>5.1187500000000004</v>
      </c>
      <c r="P3208" s="28">
        <v>65.459999999999994</v>
      </c>
      <c r="Q3208" s="28">
        <v>20.07</v>
      </c>
      <c r="R3208" s="28">
        <v>38.090000000000003</v>
      </c>
      <c r="S3208" s="28">
        <v>6.2220000000000004</v>
      </c>
      <c r="T3208" s="28"/>
      <c r="U3208">
        <v>2280.9</v>
      </c>
      <c r="X3208" s="10"/>
      <c r="Y3208" s="10">
        <f t="shared" ref="Y3208:Y3271" si="1350">IFERROR(IF(OR($C3208="", $C3207=""), "", $C3208/$C3207-1), "")</f>
        <v>1.3867002836432496E-2</v>
      </c>
      <c r="Z3208" s="10">
        <f t="shared" ref="Z3208:Z3271" si="1351">IFERROR(IF(OR($D3208="", $D3207=""), "", $D3208/$D3207-1), "")</f>
        <v>-1.5821646889607965E-2</v>
      </c>
      <c r="AA3208" s="10">
        <f t="shared" ref="AA3208:AA3271" si="1352">IFERROR(IF(OR($E3208="", $E3207=""), "", $E3208/$E3207-1), "")</f>
        <v>-1.4776828110161455E-2</v>
      </c>
      <c r="AB3208" s="10">
        <f t="shared" ref="AB3208:AB3271" si="1353">IFERROR(IF(OR($F3208="", $F3207=""), "", $F3208/$F3207-1), "")</f>
        <v>-1.8253968253968189E-2</v>
      </c>
      <c r="AC3208" s="10">
        <f t="shared" ref="AC3208:AC3271" si="1354">IFERROR(IF(OR($G3208="", $G3207=""), "", $G3208/$G3207-1), "")</f>
        <v>1.9352437662820909E-2</v>
      </c>
      <c r="AD3208" s="10">
        <f t="shared" ref="AD3208:AD3271" si="1355">IFERROR(IF(OR($H3208="", $H3207=""), "", $H3208/$H3207-1), "")</f>
        <v>-1.2065818074994739E-2</v>
      </c>
      <c r="AE3208" s="10">
        <f t="shared" ref="AE3208:AE3271" si="1356">IFERROR(IF(OR($I3208="", $I3207=""), "", $I3208/$I3207-1), "")</f>
        <v>-2.460231202450347E-2</v>
      </c>
      <c r="AF3208" s="10">
        <f t="shared" ref="AF3208:AF3271" si="1357">IFERROR(IF(OR($J3208="", $J3207=""), "", $J3208/$J3207-1), "")</f>
        <v>-3.4090909090909061E-2</v>
      </c>
      <c r="AG3208" s="10">
        <f t="shared" ref="AG3208:AG3271" si="1358">IFERROR(IF(OR($K3208="", $K3207=""), "", $K3208/$K3207-1), "")</f>
        <v>-1.5044247787610598E-2</v>
      </c>
      <c r="AH3208" s="10">
        <f t="shared" ref="AH3208:AH3271" si="1359">IFERROR(IF(OR($L3208="", $L3207=""), "", $L3208/$L3207-1), "")</f>
        <v>1.3867002836432496E-2</v>
      </c>
      <c r="AI3208" s="10">
        <f t="shared" ref="AI3208:AI3271" si="1360">IFERROR(IF(OR($M3208="", $M3207=""), "", $M3208/$M3207-1), "")</f>
        <v>1.1166253101736912E-2</v>
      </c>
      <c r="AJ3208" s="10">
        <f t="shared" ref="AJ3208:AJ3271" si="1361">IFERROR(IF(OR($N3208="", $N3207=""), "", $N3208/$N3207-1), "")</f>
        <v>1.1077896957974342E-2</v>
      </c>
      <c r="AK3208" s="10">
        <f t="shared" ref="AK3208:AK3271" si="1362">IFERROR(IF(OR($O3208="", $O3207=""), "", $O3208/$O3207-1), "")</f>
        <v>4.8863913999519504E-4</v>
      </c>
      <c r="AL3208" s="10">
        <f t="shared" ref="AL3208:AL3271" si="1363">IFERROR(IF(OR($P3208="", $P3207=""), "", $P3208/$P3207-1), "")</f>
        <v>2.9109851386548424E-3</v>
      </c>
      <c r="AM3208" s="10">
        <f t="shared" ref="AM3208:AM3271" si="1364">IFERROR(IF(OR($Q3208="", $Q3207=""), "", $Q3208/$Q3207-1), "")</f>
        <v>9.5573440643863528E-3</v>
      </c>
      <c r="AN3208" s="10">
        <f t="shared" ref="AN3208:AN3271" si="1365">IFERROR(IF(OR($R3208="", $R3207=""), "", $R3208/$R3207-1), "")</f>
        <v>-3.5452013167890595E-2</v>
      </c>
      <c r="AO3208" s="10">
        <f t="shared" ref="AO3208:AO3271" si="1366">IFERROR(IF(OR($S3208="", $S3207=""), "", $S3208/$S3207-1), "")</f>
        <v>-7.022023619533968E-3</v>
      </c>
      <c r="AP3208" s="10" t="str">
        <f t="shared" ref="AP3208:AP3271" si="1367">IFERROR(IF(OR($T3208="", $T3207=""), "", $T3208/$T3207-1), "")</f>
        <v/>
      </c>
      <c r="AR3208" s="48">
        <f t="shared" ref="AR3208:AR3271" si="1368">IF($AS3208="","",IFERROR(AVERAGE(Y3208:AG3208),""))</f>
        <v>-1.1270698859166896E-2</v>
      </c>
      <c r="AS3208" s="48">
        <f t="shared" ref="AS3208:AS3271" si="1369">IFERROR(AVERAGE(AH3208:AP3208),"")</f>
        <v>8.2426055646944718E-4</v>
      </c>
      <c r="AT3208" s="10">
        <f t="shared" ref="AT3208:AT3271" si="1370">IFERROR(U3208/U3207-1,"")</f>
        <v>8.9079236639211246E-4</v>
      </c>
      <c r="AV3208" s="48">
        <f t="shared" ref="AV3208:AV3271" si="1371">IF(OR($AS3208="", $AT3208=""), "", IFERROR(AR3208-$AV$2,""))</f>
        <v>-1.1377802033770071E-2</v>
      </c>
      <c r="AW3208" s="48">
        <f t="shared" ref="AW3208:AW3271" si="1372">IF(OR($AS3208="", $AT3208=""), "", IFERROR(AS3208-$AV$2,""))</f>
        <v>7.171573818662726E-4</v>
      </c>
      <c r="AX3208" s="48">
        <f t="shared" ref="AX3208:AX3271" si="1373">IF($AT3208="","",IFERROR(AT3208-$AV$2,""))</f>
        <v>7.8368919178893788E-4</v>
      </c>
      <c r="BA3208" s="48">
        <f t="shared" ref="BA3208:BA3271" si="1374">IF(AND($AV3208="", $AW3208=""), "", $AV3208)</f>
        <v>-1.1377802033770071E-2</v>
      </c>
      <c r="BB3208" s="48">
        <f t="shared" ref="BB3208:BB3271" si="1375">IF(AND($AV3208="", $AW3208=""), "", $AW3208)</f>
        <v>7.171573818662726E-4</v>
      </c>
      <c r="BC3208" s="48">
        <f t="shared" ref="BC3208:BC3271" si="1376">IF(AND($AV3208="", $AW3208=""), "", $AX3208)</f>
        <v>7.8368919178893788E-4</v>
      </c>
      <c r="BF3208" s="48"/>
      <c r="BG3208" s="48"/>
      <c r="BH3208" s="48"/>
    </row>
    <row r="3209" spans="2:60" x14ac:dyDescent="0.2">
      <c r="B3209" s="27">
        <v>42764</v>
      </c>
      <c r="C3209" s="28">
        <v>30.450929349999999</v>
      </c>
      <c r="D3209" s="28">
        <v>27.37</v>
      </c>
      <c r="E3209" s="28">
        <v>12.993499999999999</v>
      </c>
      <c r="F3209" s="28">
        <v>0.3075</v>
      </c>
      <c r="G3209" s="28">
        <v>27.27</v>
      </c>
      <c r="H3209" s="28">
        <v>19.788426173000001</v>
      </c>
      <c r="I3209" s="28">
        <v>98.58</v>
      </c>
      <c r="J3209" s="28">
        <v>47.7</v>
      </c>
      <c r="K3209" s="28">
        <v>11.03</v>
      </c>
      <c r="L3209" s="28">
        <v>30.450929349999999</v>
      </c>
      <c r="M3209" s="28">
        <v>8.08</v>
      </c>
      <c r="N3209" s="28">
        <v>9.3733520800000001</v>
      </c>
      <c r="O3209" s="28">
        <v>5.05375</v>
      </c>
      <c r="P3209" s="28">
        <v>65.36</v>
      </c>
      <c r="Q3209" s="28">
        <v>19.97</v>
      </c>
      <c r="R3209" s="28">
        <v>38.090000000000003</v>
      </c>
      <c r="S3209" s="28">
        <v>6.1980000000000004</v>
      </c>
      <c r="T3209" s="28"/>
      <c r="U3209" t="s">
        <v>226</v>
      </c>
      <c r="X3209" s="10"/>
      <c r="Y3209" s="10">
        <f t="shared" si="1350"/>
        <v>-3.730183400683873E-3</v>
      </c>
      <c r="Z3209" s="10">
        <f t="shared" si="1351"/>
        <v>0</v>
      </c>
      <c r="AA3209" s="10">
        <f t="shared" si="1352"/>
        <v>1.9663787785317854E-3</v>
      </c>
      <c r="AB3209" s="10">
        <f t="shared" si="1353"/>
        <v>-5.6588520614390125E-3</v>
      </c>
      <c r="AC3209" s="10">
        <f t="shared" si="1354"/>
        <v>-4.381161007667056E-3</v>
      </c>
      <c r="AD3209" s="10">
        <f t="shared" si="1355"/>
        <v>8.099932922225328E-4</v>
      </c>
      <c r="AE3209" s="10">
        <f t="shared" si="1356"/>
        <v>-1.4181523500810256E-3</v>
      </c>
      <c r="AF3209" s="10">
        <f t="shared" si="1357"/>
        <v>2.1008403361344463E-3</v>
      </c>
      <c r="AG3209" s="10">
        <f t="shared" si="1358"/>
        <v>-8.9847259658581979E-3</v>
      </c>
      <c r="AH3209" s="10">
        <f t="shared" si="1359"/>
        <v>-3.730183400683873E-3</v>
      </c>
      <c r="AI3209" s="10">
        <f t="shared" si="1360"/>
        <v>-8.5889570552147854E-3</v>
      </c>
      <c r="AJ3209" s="10">
        <f t="shared" si="1361"/>
        <v>-2.1913043478260841E-2</v>
      </c>
      <c r="AK3209" s="10">
        <f t="shared" si="1362"/>
        <v>-1.2698412698412764E-2</v>
      </c>
      <c r="AL3209" s="10">
        <f t="shared" si="1363"/>
        <v>-1.5276504735715069E-3</v>
      </c>
      <c r="AM3209" s="10">
        <f t="shared" si="1364"/>
        <v>-4.9825610363727346E-3</v>
      </c>
      <c r="AN3209" s="10">
        <f t="shared" si="1365"/>
        <v>0</v>
      </c>
      <c r="AO3209" s="10">
        <f t="shared" si="1366"/>
        <v>-3.8572806171649487E-3</v>
      </c>
      <c r="AP3209" s="10" t="str">
        <f t="shared" si="1367"/>
        <v/>
      </c>
      <c r="AR3209" s="48">
        <f t="shared" si="1368"/>
        <v>-2.1439847087600444E-3</v>
      </c>
      <c r="AS3209" s="48">
        <f t="shared" si="1369"/>
        <v>-7.1622610949601817E-3</v>
      </c>
      <c r="AT3209" s="10" t="str">
        <f t="shared" si="1370"/>
        <v/>
      </c>
      <c r="AV3209" s="48" t="str">
        <f t="shared" si="1371"/>
        <v/>
      </c>
      <c r="AW3209" s="48" t="str">
        <f t="shared" si="1372"/>
        <v/>
      </c>
      <c r="AX3209" s="48" t="str">
        <f t="shared" si="1373"/>
        <v/>
      </c>
      <c r="BA3209" s="48" t="str">
        <f t="shared" si="1374"/>
        <v/>
      </c>
      <c r="BB3209" s="48" t="str">
        <f t="shared" si="1375"/>
        <v/>
      </c>
      <c r="BC3209" s="48" t="str">
        <f t="shared" si="1376"/>
        <v/>
      </c>
      <c r="BF3209" s="48"/>
      <c r="BG3209" s="48"/>
      <c r="BH3209" s="48"/>
    </row>
    <row r="3210" spans="2:60" x14ac:dyDescent="0.2">
      <c r="B3210" s="27">
        <v>42763</v>
      </c>
      <c r="C3210" s="28">
        <v>29.95687371</v>
      </c>
      <c r="D3210" s="28">
        <v>27.76</v>
      </c>
      <c r="E3210" s="28">
        <v>13.271000000000001</v>
      </c>
      <c r="F3210" s="28">
        <v>0.313</v>
      </c>
      <c r="G3210" s="28">
        <v>27.13</v>
      </c>
      <c r="H3210" s="28">
        <v>20.012142967999999</v>
      </c>
      <c r="I3210" s="28">
        <v>101.21</v>
      </c>
      <c r="J3210" s="28">
        <v>48.91</v>
      </c>
      <c r="K3210" s="28">
        <v>11.44</v>
      </c>
      <c r="L3210" s="28">
        <v>29.95687371</v>
      </c>
      <c r="M3210" s="28">
        <v>8.08</v>
      </c>
      <c r="N3210" s="28">
        <v>9.3216853099999994</v>
      </c>
      <c r="O3210" s="28">
        <v>5.0449999999999999</v>
      </c>
      <c r="P3210" s="28">
        <v>65.28</v>
      </c>
      <c r="Q3210" s="28">
        <v>19.649999999999999</v>
      </c>
      <c r="R3210" s="28">
        <v>37.82</v>
      </c>
      <c r="S3210" s="28">
        <v>6.1920000000000002</v>
      </c>
      <c r="T3210" s="28"/>
      <c r="U3210" t="s">
        <v>226</v>
      </c>
      <c r="X3210" s="10"/>
      <c r="Y3210" s="10">
        <f t="shared" si="1350"/>
        <v>-1.6224648985959433E-2</v>
      </c>
      <c r="Z3210" s="10">
        <f t="shared" si="1351"/>
        <v>1.4249177932042389E-2</v>
      </c>
      <c r="AA3210" s="10">
        <f t="shared" si="1352"/>
        <v>2.1356832262285019E-2</v>
      </c>
      <c r="AB3210" s="10">
        <f t="shared" si="1353"/>
        <v>1.788617886178856E-2</v>
      </c>
      <c r="AC3210" s="10">
        <f t="shared" si="1354"/>
        <v>-5.1338467180052083E-3</v>
      </c>
      <c r="AD3210" s="10">
        <f t="shared" si="1355"/>
        <v>1.1305436473024955E-2</v>
      </c>
      <c r="AE3210" s="10">
        <f t="shared" si="1356"/>
        <v>2.6678839521200981E-2</v>
      </c>
      <c r="AF3210" s="10">
        <f t="shared" si="1357"/>
        <v>2.5366876310272346E-2</v>
      </c>
      <c r="AG3210" s="10">
        <f t="shared" si="1358"/>
        <v>3.7171350861287422E-2</v>
      </c>
      <c r="AH3210" s="10">
        <f t="shared" si="1359"/>
        <v>-1.6224648985959433E-2</v>
      </c>
      <c r="AI3210" s="10">
        <f t="shared" si="1360"/>
        <v>0</v>
      </c>
      <c r="AJ3210" s="10">
        <f t="shared" si="1361"/>
        <v>-5.5120910384068855E-3</v>
      </c>
      <c r="AK3210" s="10">
        <f t="shared" si="1362"/>
        <v>-1.7313875834775727E-3</v>
      </c>
      <c r="AL3210" s="10">
        <f t="shared" si="1363"/>
        <v>-1.223990208078285E-3</v>
      </c>
      <c r="AM3210" s="10">
        <f t="shared" si="1364"/>
        <v>-1.6024036054081092E-2</v>
      </c>
      <c r="AN3210" s="10">
        <f t="shared" si="1365"/>
        <v>-7.0884746652665198E-3</v>
      </c>
      <c r="AO3210" s="10">
        <f t="shared" si="1366"/>
        <v>-9.6805421103585143E-4</v>
      </c>
      <c r="AP3210" s="10" t="str">
        <f t="shared" si="1367"/>
        <v/>
      </c>
      <c r="AR3210" s="48">
        <f t="shared" si="1368"/>
        <v>1.4739577390881893E-2</v>
      </c>
      <c r="AS3210" s="48">
        <f t="shared" si="1369"/>
        <v>-6.096585343288205E-3</v>
      </c>
      <c r="AT3210" s="10" t="str">
        <f t="shared" si="1370"/>
        <v/>
      </c>
      <c r="AV3210" s="48" t="str">
        <f t="shared" si="1371"/>
        <v/>
      </c>
      <c r="AW3210" s="48" t="str">
        <f t="shared" si="1372"/>
        <v/>
      </c>
      <c r="AX3210" s="48" t="str">
        <f t="shared" si="1373"/>
        <v/>
      </c>
      <c r="BA3210" s="48" t="str">
        <f t="shared" si="1374"/>
        <v/>
      </c>
      <c r="BB3210" s="48" t="str">
        <f t="shared" si="1375"/>
        <v/>
      </c>
      <c r="BC3210" s="48" t="str">
        <f t="shared" si="1376"/>
        <v/>
      </c>
      <c r="BF3210" s="48"/>
      <c r="BG3210" s="48"/>
      <c r="BH3210" s="48"/>
    </row>
    <row r="3211" spans="2:60" x14ac:dyDescent="0.2">
      <c r="B3211" s="27">
        <v>42762</v>
      </c>
      <c r="C3211" s="28">
        <v>29.690843749999999</v>
      </c>
      <c r="D3211" s="28">
        <v>27.49</v>
      </c>
      <c r="E3211" s="28">
        <v>13.297000000000001</v>
      </c>
      <c r="F3211" s="28">
        <v>0.30725000000000002</v>
      </c>
      <c r="G3211" s="28">
        <v>27.283000000000001</v>
      </c>
      <c r="H3211" s="28">
        <v>19.907541602999999</v>
      </c>
      <c r="I3211" s="28">
        <v>100.17</v>
      </c>
      <c r="J3211" s="28">
        <v>48.25</v>
      </c>
      <c r="K3211" s="28">
        <v>11.42</v>
      </c>
      <c r="L3211" s="28">
        <v>29.690843749999999</v>
      </c>
      <c r="M3211" s="28">
        <v>8.2799999999999994</v>
      </c>
      <c r="N3211" s="28">
        <v>9.4166854999999998</v>
      </c>
      <c r="O3211" s="28">
        <v>5.0281250000000002</v>
      </c>
      <c r="P3211" s="28">
        <v>65.010000000000005</v>
      </c>
      <c r="Q3211" s="28">
        <v>19.91</v>
      </c>
      <c r="R3211" s="28">
        <v>37.770000000000003</v>
      </c>
      <c r="S3211" s="28">
        <v>6.202</v>
      </c>
      <c r="T3211" s="28"/>
      <c r="U3211">
        <v>2294.69</v>
      </c>
      <c r="X3211" s="10"/>
      <c r="Y3211" s="10">
        <f t="shared" si="1350"/>
        <v>-8.8804313352363051E-3</v>
      </c>
      <c r="Z3211" s="10">
        <f t="shared" si="1351"/>
        <v>-9.7262247838617588E-3</v>
      </c>
      <c r="AA3211" s="10">
        <f t="shared" si="1352"/>
        <v>1.9591590686458549E-3</v>
      </c>
      <c r="AB3211" s="10">
        <f t="shared" si="1353"/>
        <v>-1.8370607028753927E-2</v>
      </c>
      <c r="AC3211" s="10">
        <f t="shared" si="1354"/>
        <v>5.6395134537412517E-3</v>
      </c>
      <c r="AD3211" s="10">
        <f t="shared" si="1355"/>
        <v>-5.2268947492161155E-3</v>
      </c>
      <c r="AE3211" s="10">
        <f t="shared" si="1356"/>
        <v>-1.0275664460033473E-2</v>
      </c>
      <c r="AF3211" s="10">
        <f t="shared" si="1357"/>
        <v>-1.3494172970762608E-2</v>
      </c>
      <c r="AG3211" s="10">
        <f t="shared" si="1358"/>
        <v>-1.7482517482516613E-3</v>
      </c>
      <c r="AH3211" s="10">
        <f t="shared" si="1359"/>
        <v>-8.8804313352363051E-3</v>
      </c>
      <c r="AI3211" s="10">
        <f t="shared" si="1360"/>
        <v>2.4752475247524774E-2</v>
      </c>
      <c r="AJ3211" s="10">
        <f t="shared" si="1361"/>
        <v>1.019131056677991E-2</v>
      </c>
      <c r="AK3211" s="10">
        <f t="shared" si="1362"/>
        <v>-3.3448959365708353E-3</v>
      </c>
      <c r="AL3211" s="10">
        <f t="shared" si="1363"/>
        <v>-4.1360294117646079E-3</v>
      </c>
      <c r="AM3211" s="10">
        <f t="shared" si="1364"/>
        <v>1.323155216284988E-2</v>
      </c>
      <c r="AN3211" s="10">
        <f t="shared" si="1365"/>
        <v>-1.3220518244314583E-3</v>
      </c>
      <c r="AO3211" s="10">
        <f t="shared" si="1366"/>
        <v>1.614987080103214E-3</v>
      </c>
      <c r="AP3211" s="10" t="str">
        <f t="shared" si="1367"/>
        <v/>
      </c>
      <c r="AR3211" s="48">
        <f t="shared" si="1368"/>
        <v>-6.6803971726365268E-3</v>
      </c>
      <c r="AS3211" s="48">
        <f t="shared" si="1369"/>
        <v>4.0133645686568215E-3</v>
      </c>
      <c r="AT3211" s="10" t="str">
        <f t="shared" si="1370"/>
        <v/>
      </c>
      <c r="AV3211" s="48" t="str">
        <f t="shared" si="1371"/>
        <v/>
      </c>
      <c r="AW3211" s="48" t="str">
        <f t="shared" si="1372"/>
        <v/>
      </c>
      <c r="AX3211" s="48" t="str">
        <f t="shared" si="1373"/>
        <v/>
      </c>
      <c r="BA3211" s="48" t="str">
        <f t="shared" si="1374"/>
        <v/>
      </c>
      <c r="BB3211" s="48" t="str">
        <f t="shared" si="1375"/>
        <v/>
      </c>
      <c r="BC3211" s="48" t="str">
        <f t="shared" si="1376"/>
        <v/>
      </c>
      <c r="BF3211" s="48"/>
      <c r="BG3211" s="48"/>
      <c r="BH3211" s="48"/>
    </row>
    <row r="3212" spans="2:60" x14ac:dyDescent="0.2">
      <c r="B3212" s="27">
        <v>42761</v>
      </c>
      <c r="C3212" s="28">
        <v>29.98537692</v>
      </c>
      <c r="D3212" s="28">
        <v>27.87</v>
      </c>
      <c r="E3212" s="28">
        <v>13.320499999999999</v>
      </c>
      <c r="F3212" s="28">
        <v>0.3095</v>
      </c>
      <c r="G3212" s="28">
        <v>28.462</v>
      </c>
      <c r="H3212" s="28">
        <v>19.830717154999999</v>
      </c>
      <c r="I3212" s="28">
        <v>100.22</v>
      </c>
      <c r="J3212" s="28">
        <v>48.61</v>
      </c>
      <c r="K3212" s="28">
        <v>11.8</v>
      </c>
      <c r="L3212" s="28">
        <v>29.98537692</v>
      </c>
      <c r="M3212" s="28">
        <v>8.31</v>
      </c>
      <c r="N3212" s="28">
        <v>9.4866856399999993</v>
      </c>
      <c r="O3212" s="28">
        <v>5.0475000000000003</v>
      </c>
      <c r="P3212" s="28">
        <v>64.88</v>
      </c>
      <c r="Q3212" s="28">
        <v>20.010000000000002</v>
      </c>
      <c r="R3212" s="28">
        <v>37.950000000000003</v>
      </c>
      <c r="S3212" s="28">
        <v>6.2380000000000004</v>
      </c>
      <c r="T3212" s="28"/>
      <c r="U3212">
        <v>2296.6799999999998</v>
      </c>
      <c r="X3212" s="10"/>
      <c r="Y3212" s="10">
        <f t="shared" si="1350"/>
        <v>9.9199999999999289E-3</v>
      </c>
      <c r="Z3212" s="10">
        <f t="shared" si="1351"/>
        <v>1.3823208439432522E-2</v>
      </c>
      <c r="AA3212" s="10">
        <f t="shared" si="1352"/>
        <v>1.7673159359252733E-3</v>
      </c>
      <c r="AB3212" s="10">
        <f t="shared" si="1353"/>
        <v>7.3230268510984242E-3</v>
      </c>
      <c r="AC3212" s="10">
        <f t="shared" si="1354"/>
        <v>4.3213722831066947E-2</v>
      </c>
      <c r="AD3212" s="10">
        <f t="shared" si="1355"/>
        <v>-3.8590625368037923E-3</v>
      </c>
      <c r="AE3212" s="10">
        <f t="shared" si="1356"/>
        <v>4.9915144254764066E-4</v>
      </c>
      <c r="AF3212" s="10">
        <f t="shared" si="1357"/>
        <v>7.4611398963730924E-3</v>
      </c>
      <c r="AG3212" s="10">
        <f t="shared" si="1358"/>
        <v>3.3274956217163032E-2</v>
      </c>
      <c r="AH3212" s="10">
        <f t="shared" si="1359"/>
        <v>9.9199999999999289E-3</v>
      </c>
      <c r="AI3212" s="10">
        <f t="shared" si="1360"/>
        <v>3.6231884057973396E-3</v>
      </c>
      <c r="AJ3212" s="10">
        <f t="shared" si="1361"/>
        <v>7.4336283185840735E-3</v>
      </c>
      <c r="AK3212" s="10">
        <f t="shared" si="1362"/>
        <v>3.8533250466128433E-3</v>
      </c>
      <c r="AL3212" s="10">
        <f t="shared" si="1363"/>
        <v>-1.9996923550223977E-3</v>
      </c>
      <c r="AM3212" s="10">
        <f t="shared" si="1364"/>
        <v>5.0226017076846485E-3</v>
      </c>
      <c r="AN3212" s="10">
        <f t="shared" si="1365"/>
        <v>4.7656870532168938E-3</v>
      </c>
      <c r="AO3212" s="10">
        <f t="shared" si="1366"/>
        <v>5.8045791680103598E-3</v>
      </c>
      <c r="AP3212" s="10" t="str">
        <f t="shared" si="1367"/>
        <v/>
      </c>
      <c r="AR3212" s="48">
        <f t="shared" si="1368"/>
        <v>1.2602606564089229E-2</v>
      </c>
      <c r="AS3212" s="48">
        <f t="shared" si="1369"/>
        <v>4.8029146681104612E-3</v>
      </c>
      <c r="AT3212" s="10">
        <f t="shared" si="1370"/>
        <v>8.6721953727941781E-4</v>
      </c>
      <c r="AV3212" s="48">
        <f t="shared" si="1371"/>
        <v>1.2495503389486054E-2</v>
      </c>
      <c r="AW3212" s="48">
        <f t="shared" si="1372"/>
        <v>4.6958114935072865E-3</v>
      </c>
      <c r="AX3212" s="48">
        <f t="shared" si="1373"/>
        <v>7.6011636267624323E-4</v>
      </c>
      <c r="BA3212" s="48">
        <f t="shared" si="1374"/>
        <v>1.2495503389486054E-2</v>
      </c>
      <c r="BB3212" s="48">
        <f t="shared" si="1375"/>
        <v>4.6958114935072865E-3</v>
      </c>
      <c r="BC3212" s="48">
        <f t="shared" si="1376"/>
        <v>7.6011636267624323E-4</v>
      </c>
      <c r="BF3212" s="48"/>
      <c r="BG3212" s="48"/>
      <c r="BH3212" s="48"/>
    </row>
    <row r="3213" spans="2:60" x14ac:dyDescent="0.2">
      <c r="B3213" s="27">
        <v>42760</v>
      </c>
      <c r="C3213" s="28">
        <v>30.65995289</v>
      </c>
      <c r="D3213" s="28">
        <v>28.045000000000002</v>
      </c>
      <c r="E3213" s="28">
        <v>13.487500000000001</v>
      </c>
      <c r="F3213" s="28">
        <v>0.31387500000000002</v>
      </c>
      <c r="G3213" s="28">
        <v>28.93</v>
      </c>
      <c r="H3213" s="28">
        <v>20.190816113</v>
      </c>
      <c r="I3213" s="28">
        <v>101.02</v>
      </c>
      <c r="J3213" s="28">
        <v>49.45</v>
      </c>
      <c r="K3213" s="28">
        <v>12.19</v>
      </c>
      <c r="L3213" s="28">
        <v>30.65995289</v>
      </c>
      <c r="M3213" s="28">
        <v>8.48</v>
      </c>
      <c r="N3213" s="28">
        <v>10.16335366</v>
      </c>
      <c r="O3213" s="28">
        <v>5.1306250000000002</v>
      </c>
      <c r="P3213" s="28">
        <v>66.569999999999993</v>
      </c>
      <c r="Q3213" s="28">
        <v>20.28</v>
      </c>
      <c r="R3213" s="28">
        <v>37.97</v>
      </c>
      <c r="S3213" s="28">
        <v>6.1319999999999997</v>
      </c>
      <c r="T3213" s="28"/>
      <c r="U3213">
        <v>2298.37</v>
      </c>
      <c r="X3213" s="10"/>
      <c r="Y3213" s="10">
        <f t="shared" si="1350"/>
        <v>2.2496831432192721E-2</v>
      </c>
      <c r="Z3213" s="10">
        <f t="shared" si="1351"/>
        <v>6.2791532113384285E-3</v>
      </c>
      <c r="AA3213" s="10">
        <f t="shared" si="1352"/>
        <v>1.2537066926917362E-2</v>
      </c>
      <c r="AB3213" s="10">
        <f t="shared" si="1353"/>
        <v>1.4135702746365109E-2</v>
      </c>
      <c r="AC3213" s="10">
        <f t="shared" si="1354"/>
        <v>1.6442976600379522E-2</v>
      </c>
      <c r="AD3213" s="10">
        <f t="shared" si="1355"/>
        <v>1.8158645256518557E-2</v>
      </c>
      <c r="AE3213" s="10">
        <f t="shared" si="1356"/>
        <v>7.9824386350029197E-3</v>
      </c>
      <c r="AF3213" s="10">
        <f t="shared" si="1357"/>
        <v>1.7280394980456748E-2</v>
      </c>
      <c r="AG3213" s="10">
        <f t="shared" si="1358"/>
        <v>3.3050847457626986E-2</v>
      </c>
      <c r="AH3213" s="10">
        <f t="shared" si="1359"/>
        <v>2.2496831432192721E-2</v>
      </c>
      <c r="AI3213" s="10">
        <f t="shared" si="1360"/>
        <v>2.0457280385078214E-2</v>
      </c>
      <c r="AJ3213" s="10">
        <f t="shared" si="1361"/>
        <v>7.1328179901616329E-2</v>
      </c>
      <c r="AK3213" s="10">
        <f t="shared" si="1362"/>
        <v>1.6468548786527926E-2</v>
      </c>
      <c r="AL3213" s="10">
        <f t="shared" si="1363"/>
        <v>2.6048088779284884E-2</v>
      </c>
      <c r="AM3213" s="10">
        <f t="shared" si="1364"/>
        <v>1.3493253373313419E-2</v>
      </c>
      <c r="AN3213" s="10">
        <f t="shared" si="1365"/>
        <v>5.270092226612455E-4</v>
      </c>
      <c r="AO3213" s="10">
        <f t="shared" si="1366"/>
        <v>-1.6992625841615983E-2</v>
      </c>
      <c r="AP3213" s="10" t="str">
        <f t="shared" si="1367"/>
        <v/>
      </c>
      <c r="AR3213" s="48">
        <f t="shared" si="1368"/>
        <v>1.6484895249644263E-2</v>
      </c>
      <c r="AS3213" s="48">
        <f t="shared" si="1369"/>
        <v>1.9228320754882344E-2</v>
      </c>
      <c r="AT3213" s="10">
        <f t="shared" si="1370"/>
        <v>7.3584478464572278E-4</v>
      </c>
      <c r="AV3213" s="48">
        <f t="shared" si="1371"/>
        <v>1.637779207504109E-2</v>
      </c>
      <c r="AW3213" s="48">
        <f t="shared" si="1372"/>
        <v>1.9121217580279171E-2</v>
      </c>
      <c r="AX3213" s="48">
        <f t="shared" si="1373"/>
        <v>6.287416100425482E-4</v>
      </c>
      <c r="BA3213" s="48">
        <f t="shared" si="1374"/>
        <v>1.637779207504109E-2</v>
      </c>
      <c r="BB3213" s="48">
        <f t="shared" si="1375"/>
        <v>1.9121217580279171E-2</v>
      </c>
      <c r="BC3213" s="48">
        <f t="shared" si="1376"/>
        <v>6.287416100425482E-4</v>
      </c>
      <c r="BF3213" s="48"/>
      <c r="BG3213" s="48"/>
      <c r="BH3213" s="48"/>
    </row>
    <row r="3214" spans="2:60" x14ac:dyDescent="0.2">
      <c r="B3214" s="27">
        <v>42759</v>
      </c>
      <c r="C3214" s="28">
        <v>31.001991409999999</v>
      </c>
      <c r="D3214" s="28">
        <v>28.01</v>
      </c>
      <c r="E3214" s="28">
        <v>13.2545</v>
      </c>
      <c r="F3214" s="28">
        <v>0.31827499999999997</v>
      </c>
      <c r="G3214" s="28">
        <v>28.32</v>
      </c>
      <c r="H3214" s="28">
        <v>19.841477583</v>
      </c>
      <c r="I3214" s="28">
        <v>99.77</v>
      </c>
      <c r="J3214" s="28">
        <v>48.88</v>
      </c>
      <c r="K3214" s="28">
        <v>12.03</v>
      </c>
      <c r="L3214" s="28">
        <v>31.001991409999999</v>
      </c>
      <c r="M3214" s="28">
        <v>8.34</v>
      </c>
      <c r="N3214" s="28">
        <v>10.16168699</v>
      </c>
      <c r="O3214" s="28">
        <v>5.1881250000000003</v>
      </c>
      <c r="P3214" s="28">
        <v>66.81</v>
      </c>
      <c r="Q3214" s="28">
        <v>21.39</v>
      </c>
      <c r="R3214" s="28">
        <v>37.9</v>
      </c>
      <c r="S3214" s="28">
        <v>6.8179999999999996</v>
      </c>
      <c r="T3214" s="28"/>
      <c r="U3214">
        <v>2280.0700000000002</v>
      </c>
      <c r="X3214" s="10"/>
      <c r="Y3214" s="10">
        <f t="shared" si="1350"/>
        <v>1.1155872327238914E-2</v>
      </c>
      <c r="Z3214" s="10">
        <f t="shared" si="1351"/>
        <v>-1.2479942948832035E-3</v>
      </c>
      <c r="AA3214" s="10">
        <f t="shared" si="1352"/>
        <v>-1.7275254865616319E-2</v>
      </c>
      <c r="AB3214" s="10">
        <f t="shared" si="1353"/>
        <v>1.4018319394663248E-2</v>
      </c>
      <c r="AC3214" s="10">
        <f t="shared" si="1354"/>
        <v>-2.1085378499827168E-2</v>
      </c>
      <c r="AD3214" s="10">
        <f t="shared" si="1355"/>
        <v>-1.7301852884246571E-2</v>
      </c>
      <c r="AE3214" s="10">
        <f t="shared" si="1356"/>
        <v>-1.2373787368837874E-2</v>
      </c>
      <c r="AF3214" s="10">
        <f t="shared" si="1357"/>
        <v>-1.1526794742163782E-2</v>
      </c>
      <c r="AG3214" s="10">
        <f t="shared" si="1358"/>
        <v>-1.3125512715340459E-2</v>
      </c>
      <c r="AH3214" s="10">
        <f t="shared" si="1359"/>
        <v>1.1155872327238914E-2</v>
      </c>
      <c r="AI3214" s="10">
        <f t="shared" si="1360"/>
        <v>-1.6509433962264231E-2</v>
      </c>
      <c r="AJ3214" s="10">
        <f t="shared" si="1361"/>
        <v>-1.6398819285012856E-4</v>
      </c>
      <c r="AK3214" s="10">
        <f t="shared" si="1362"/>
        <v>1.1207211597027644E-2</v>
      </c>
      <c r="AL3214" s="10">
        <f t="shared" si="1363"/>
        <v>3.6052275799911548E-3</v>
      </c>
      <c r="AM3214" s="10">
        <f t="shared" si="1364"/>
        <v>5.4733727810650779E-2</v>
      </c>
      <c r="AN3214" s="10">
        <f t="shared" si="1365"/>
        <v>-1.8435607058203685E-3</v>
      </c>
      <c r="AO3214" s="10">
        <f t="shared" si="1366"/>
        <v>0.11187214611872154</v>
      </c>
      <c r="AP3214" s="10" t="str">
        <f t="shared" si="1367"/>
        <v/>
      </c>
      <c r="AR3214" s="48">
        <f t="shared" si="1368"/>
        <v>-7.6402648498903568E-3</v>
      </c>
      <c r="AS3214" s="48">
        <f t="shared" si="1369"/>
        <v>2.1757150321586913E-2</v>
      </c>
      <c r="AT3214" s="10">
        <f t="shared" si="1370"/>
        <v>-7.9621644904865896E-3</v>
      </c>
      <c r="AV3214" s="48">
        <f t="shared" si="1371"/>
        <v>-7.7473680244935315E-3</v>
      </c>
      <c r="AW3214" s="48">
        <f t="shared" si="1372"/>
        <v>2.165004714698374E-2</v>
      </c>
      <c r="AX3214" s="48">
        <f t="shared" si="1373"/>
        <v>-8.0692676650897643E-3</v>
      </c>
      <c r="BA3214" s="48">
        <f t="shared" si="1374"/>
        <v>-7.7473680244935315E-3</v>
      </c>
      <c r="BB3214" s="48">
        <f t="shared" si="1375"/>
        <v>2.165004714698374E-2</v>
      </c>
      <c r="BC3214" s="48">
        <f t="shared" si="1376"/>
        <v>-8.0692676650897643E-3</v>
      </c>
      <c r="BF3214" s="48"/>
      <c r="BG3214" s="48"/>
      <c r="BH3214" s="48"/>
    </row>
    <row r="3215" spans="2:60" x14ac:dyDescent="0.2">
      <c r="B3215" s="27">
        <v>42758</v>
      </c>
      <c r="C3215" s="28">
        <v>32.208627300000003</v>
      </c>
      <c r="D3215" s="28">
        <v>28.04</v>
      </c>
      <c r="E3215" s="28">
        <v>13.462</v>
      </c>
      <c r="F3215" s="28">
        <v>0.31824999999999998</v>
      </c>
      <c r="G3215" s="28">
        <v>28.5</v>
      </c>
      <c r="H3215" s="28">
        <v>19.714604635000001</v>
      </c>
      <c r="I3215" s="28">
        <v>99.21</v>
      </c>
      <c r="J3215" s="28">
        <v>49.22</v>
      </c>
      <c r="K3215" s="28">
        <v>12.13</v>
      </c>
      <c r="L3215" s="28">
        <v>32.208627300000003</v>
      </c>
      <c r="M3215" s="28">
        <v>8.67</v>
      </c>
      <c r="N3215" s="28">
        <v>10.39502079</v>
      </c>
      <c r="O3215" s="28">
        <v>5.4081250000000001</v>
      </c>
      <c r="P3215" s="28">
        <v>68.680000000000007</v>
      </c>
      <c r="Q3215" s="28">
        <v>22.38</v>
      </c>
      <c r="R3215" s="28">
        <v>38.86</v>
      </c>
      <c r="S3215" s="28">
        <v>6.9980000000000002</v>
      </c>
      <c r="T3215" s="28"/>
      <c r="U3215">
        <v>2265.1999999999998</v>
      </c>
      <c r="X3215" s="10"/>
      <c r="Y3215" s="10">
        <f t="shared" si="1350"/>
        <v>3.8921238124425495E-2</v>
      </c>
      <c r="Z3215" s="10">
        <f t="shared" si="1351"/>
        <v>1.071046054980318E-3</v>
      </c>
      <c r="AA3215" s="10">
        <f t="shared" si="1352"/>
        <v>1.5655060545475052E-2</v>
      </c>
      <c r="AB3215" s="10">
        <f t="shared" si="1353"/>
        <v>-7.8548425104019159E-5</v>
      </c>
      <c r="AC3215" s="10">
        <f t="shared" si="1354"/>
        <v>6.3559322033899246E-3</v>
      </c>
      <c r="AD3215" s="10">
        <f t="shared" si="1355"/>
        <v>-6.394329629397344E-3</v>
      </c>
      <c r="AE3215" s="10">
        <f t="shared" si="1356"/>
        <v>-5.6129096922923338E-3</v>
      </c>
      <c r="AF3215" s="10">
        <f t="shared" si="1357"/>
        <v>6.9558101472995126E-3</v>
      </c>
      <c r="AG3215" s="10">
        <f t="shared" si="1358"/>
        <v>8.3125519534499315E-3</v>
      </c>
      <c r="AH3215" s="10">
        <f t="shared" si="1359"/>
        <v>3.8921238124425495E-2</v>
      </c>
      <c r="AI3215" s="10">
        <f t="shared" si="1360"/>
        <v>3.9568345323740983E-2</v>
      </c>
      <c r="AJ3215" s="10">
        <f t="shared" si="1361"/>
        <v>2.2962112514351318E-2</v>
      </c>
      <c r="AK3215" s="10">
        <f t="shared" si="1362"/>
        <v>4.2404529574749938E-2</v>
      </c>
      <c r="AL3215" s="10">
        <f t="shared" si="1363"/>
        <v>2.7989821882951738E-2</v>
      </c>
      <c r="AM3215" s="10">
        <f t="shared" si="1364"/>
        <v>4.628330995792429E-2</v>
      </c>
      <c r="AN3215" s="10">
        <f t="shared" si="1365"/>
        <v>2.5329815303430037E-2</v>
      </c>
      <c r="AO3215" s="10">
        <f t="shared" si="1366"/>
        <v>2.6400704018773924E-2</v>
      </c>
      <c r="AP3215" s="10" t="str">
        <f t="shared" si="1367"/>
        <v/>
      </c>
      <c r="AR3215" s="48">
        <f t="shared" si="1368"/>
        <v>7.2428723646918375E-3</v>
      </c>
      <c r="AS3215" s="48">
        <f t="shared" si="1369"/>
        <v>3.3732484587543465E-2</v>
      </c>
      <c r="AT3215" s="10">
        <f t="shared" si="1370"/>
        <v>-6.521729596021375E-3</v>
      </c>
      <c r="AV3215" s="48">
        <f t="shared" si="1371"/>
        <v>7.1357691900886628E-3</v>
      </c>
      <c r="AW3215" s="48">
        <f t="shared" si="1372"/>
        <v>3.3625381412940289E-2</v>
      </c>
      <c r="AX3215" s="48">
        <f t="shared" si="1373"/>
        <v>-6.6288327706245497E-3</v>
      </c>
      <c r="BA3215" s="48">
        <f t="shared" si="1374"/>
        <v>7.1357691900886628E-3</v>
      </c>
      <c r="BB3215" s="48">
        <f t="shared" si="1375"/>
        <v>3.3625381412940289E-2</v>
      </c>
      <c r="BC3215" s="48">
        <f t="shared" si="1376"/>
        <v>-6.6288327706245497E-3</v>
      </c>
      <c r="BF3215" s="48"/>
      <c r="BG3215" s="48"/>
      <c r="BH3215" s="48"/>
    </row>
    <row r="3216" spans="2:60" x14ac:dyDescent="0.2">
      <c r="B3216" s="27">
        <v>42757</v>
      </c>
      <c r="C3216" s="28">
        <v>30.935483919999999</v>
      </c>
      <c r="D3216" s="28">
        <v>28.03</v>
      </c>
      <c r="E3216" s="28">
        <v>13.4735</v>
      </c>
      <c r="F3216" s="28">
        <v>0.30925000000000002</v>
      </c>
      <c r="G3216" s="28">
        <v>27.907499999999999</v>
      </c>
      <c r="H3216" s="28">
        <v>19.590484355000001</v>
      </c>
      <c r="I3216" s="28">
        <v>97.97</v>
      </c>
      <c r="J3216" s="28">
        <v>48.68</v>
      </c>
      <c r="K3216" s="28">
        <v>12.17</v>
      </c>
      <c r="L3216" s="28">
        <v>30.935483919999999</v>
      </c>
      <c r="M3216" s="28">
        <v>8.5</v>
      </c>
      <c r="N3216" s="28">
        <v>10.31168729</v>
      </c>
      <c r="O3216" s="28">
        <v>5.32125</v>
      </c>
      <c r="P3216" s="28">
        <v>68.72</v>
      </c>
      <c r="Q3216" s="28">
        <v>22.21</v>
      </c>
      <c r="R3216" s="28">
        <v>38.49</v>
      </c>
      <c r="S3216" s="28">
        <v>6.9980000000000002</v>
      </c>
      <c r="T3216" s="28"/>
      <c r="U3216" t="s">
        <v>226</v>
      </c>
      <c r="X3216" s="10"/>
      <c r="Y3216" s="10">
        <f t="shared" si="1350"/>
        <v>-3.9528023598820128E-2</v>
      </c>
      <c r="Z3216" s="10">
        <f t="shared" si="1351"/>
        <v>-3.566333808844302E-4</v>
      </c>
      <c r="AA3216" s="10">
        <f t="shared" si="1352"/>
        <v>8.5425642549408209E-4</v>
      </c>
      <c r="AB3216" s="10">
        <f t="shared" si="1353"/>
        <v>-2.827965435977986E-2</v>
      </c>
      <c r="AC3216" s="10">
        <f t="shared" si="1354"/>
        <v>-2.078947368421058E-2</v>
      </c>
      <c r="AD3216" s="10">
        <f t="shared" si="1355"/>
        <v>-6.2958543829808589E-3</v>
      </c>
      <c r="AE3216" s="10">
        <f t="shared" si="1356"/>
        <v>-1.2498740046366197E-2</v>
      </c>
      <c r="AF3216" s="10">
        <f t="shared" si="1357"/>
        <v>-1.097114993904913E-2</v>
      </c>
      <c r="AG3216" s="10">
        <f t="shared" si="1358"/>
        <v>3.2976092333056872E-3</v>
      </c>
      <c r="AH3216" s="10">
        <f t="shared" si="1359"/>
        <v>-3.9528023598820128E-2</v>
      </c>
      <c r="AI3216" s="10">
        <f t="shared" si="1360"/>
        <v>-1.9607843137254943E-2</v>
      </c>
      <c r="AJ3216" s="10">
        <f t="shared" si="1361"/>
        <v>-8.0166746833413294E-3</v>
      </c>
      <c r="AK3216" s="10">
        <f t="shared" si="1362"/>
        <v>-1.6063792904195129E-2</v>
      </c>
      <c r="AL3216" s="10">
        <f t="shared" si="1363"/>
        <v>5.8241118229451772E-4</v>
      </c>
      <c r="AM3216" s="10">
        <f t="shared" si="1364"/>
        <v>-7.5960679177836665E-3</v>
      </c>
      <c r="AN3216" s="10">
        <f t="shared" si="1365"/>
        <v>-9.5213587236232522E-3</v>
      </c>
      <c r="AO3216" s="10">
        <f t="shared" si="1366"/>
        <v>0</v>
      </c>
      <c r="AP3216" s="10" t="str">
        <f t="shared" si="1367"/>
        <v/>
      </c>
      <c r="AR3216" s="48">
        <f t="shared" si="1368"/>
        <v>-1.2729740414810157E-2</v>
      </c>
      <c r="AS3216" s="48">
        <f t="shared" si="1369"/>
        <v>-1.2468918722840491E-2</v>
      </c>
      <c r="AT3216" s="10" t="str">
        <f t="shared" si="1370"/>
        <v/>
      </c>
      <c r="AV3216" s="48" t="str">
        <f t="shared" si="1371"/>
        <v/>
      </c>
      <c r="AW3216" s="48" t="str">
        <f t="shared" si="1372"/>
        <v/>
      </c>
      <c r="AX3216" s="48" t="str">
        <f t="shared" si="1373"/>
        <v/>
      </c>
      <c r="BA3216" s="48" t="str">
        <f t="shared" si="1374"/>
        <v/>
      </c>
      <c r="BB3216" s="48" t="str">
        <f t="shared" si="1375"/>
        <v/>
      </c>
      <c r="BC3216" s="48" t="str">
        <f t="shared" si="1376"/>
        <v/>
      </c>
      <c r="BF3216" s="48"/>
      <c r="BG3216" s="48"/>
      <c r="BH3216" s="48"/>
    </row>
    <row r="3217" spans="2:60" x14ac:dyDescent="0.2">
      <c r="B3217" s="27">
        <v>42756</v>
      </c>
      <c r="C3217" s="28"/>
      <c r="D3217" s="28">
        <v>27.88</v>
      </c>
      <c r="E3217" s="28">
        <v>12.935</v>
      </c>
      <c r="F3217" s="28">
        <v>0.31075000000000003</v>
      </c>
      <c r="G3217" s="28">
        <v>27.37</v>
      </c>
      <c r="H3217" s="28">
        <v>19.536431974999999</v>
      </c>
      <c r="I3217" s="28">
        <v>97.7</v>
      </c>
      <c r="J3217" s="28">
        <v>49.14</v>
      </c>
      <c r="K3217" s="28">
        <v>12.244999999999999</v>
      </c>
      <c r="L3217" s="28"/>
      <c r="M3217" s="28"/>
      <c r="N3217" s="28"/>
      <c r="O3217" s="28"/>
      <c r="P3217" s="28"/>
      <c r="Q3217" s="28"/>
      <c r="R3217" s="28"/>
      <c r="S3217" s="28"/>
      <c r="T3217" s="28"/>
      <c r="U3217" t="s">
        <v>226</v>
      </c>
      <c r="X3217" s="10"/>
      <c r="Y3217" s="10" t="str">
        <f t="shared" si="1350"/>
        <v/>
      </c>
      <c r="Z3217" s="10">
        <f t="shared" si="1351"/>
        <v>-5.3514092044238959E-3</v>
      </c>
      <c r="AA3217" s="10">
        <f t="shared" si="1352"/>
        <v>-3.9967343303521696E-2</v>
      </c>
      <c r="AB3217" s="10">
        <f t="shared" si="1353"/>
        <v>4.8504446240904553E-3</v>
      </c>
      <c r="AC3217" s="10">
        <f t="shared" si="1354"/>
        <v>-1.9260055540625154E-2</v>
      </c>
      <c r="AD3217" s="10">
        <f t="shared" si="1355"/>
        <v>-2.7591140178321316E-3</v>
      </c>
      <c r="AE3217" s="10">
        <f t="shared" si="1356"/>
        <v>-2.7559456976624652E-3</v>
      </c>
      <c r="AF3217" s="10">
        <f t="shared" si="1357"/>
        <v>9.4494658997534842E-3</v>
      </c>
      <c r="AG3217" s="10">
        <f t="shared" si="1358"/>
        <v>6.1626951520130646E-3</v>
      </c>
      <c r="AH3217" s="10" t="str">
        <f t="shared" si="1359"/>
        <v/>
      </c>
      <c r="AI3217" s="10" t="str">
        <f t="shared" si="1360"/>
        <v/>
      </c>
      <c r="AJ3217" s="10" t="str">
        <f t="shared" si="1361"/>
        <v/>
      </c>
      <c r="AK3217" s="10" t="str">
        <f t="shared" si="1362"/>
        <v/>
      </c>
      <c r="AL3217" s="10" t="str">
        <f t="shared" si="1363"/>
        <v/>
      </c>
      <c r="AM3217" s="10" t="str">
        <f t="shared" si="1364"/>
        <v/>
      </c>
      <c r="AN3217" s="10" t="str">
        <f t="shared" si="1365"/>
        <v/>
      </c>
      <c r="AO3217" s="10" t="str">
        <f t="shared" si="1366"/>
        <v/>
      </c>
      <c r="AP3217" s="10" t="str">
        <f t="shared" si="1367"/>
        <v/>
      </c>
      <c r="AR3217" s="48" t="str">
        <f t="shared" si="1368"/>
        <v/>
      </c>
      <c r="AS3217" s="48" t="str">
        <f t="shared" si="1369"/>
        <v/>
      </c>
      <c r="AT3217" s="10" t="str">
        <f t="shared" si="1370"/>
        <v/>
      </c>
      <c r="AV3217" s="48" t="str">
        <f t="shared" si="1371"/>
        <v/>
      </c>
      <c r="AW3217" s="48" t="str">
        <f t="shared" si="1372"/>
        <v/>
      </c>
      <c r="AX3217" s="48" t="str">
        <f t="shared" si="1373"/>
        <v/>
      </c>
      <c r="BA3217" s="48" t="str">
        <f t="shared" si="1374"/>
        <v/>
      </c>
      <c r="BB3217" s="48" t="str">
        <f t="shared" si="1375"/>
        <v/>
      </c>
      <c r="BC3217" s="48" t="str">
        <f t="shared" si="1376"/>
        <v/>
      </c>
      <c r="BF3217" s="48"/>
      <c r="BG3217" s="48"/>
      <c r="BH3217" s="48"/>
    </row>
    <row r="3218" spans="2:60" x14ac:dyDescent="0.2">
      <c r="B3218" s="27">
        <v>42755</v>
      </c>
      <c r="C3218" s="28">
        <v>32.018605899999997</v>
      </c>
      <c r="D3218" s="28">
        <v>27.86</v>
      </c>
      <c r="E3218" s="28">
        <v>12.8605</v>
      </c>
      <c r="F3218" s="28">
        <v>0.31274999999999997</v>
      </c>
      <c r="G3218" s="28">
        <v>28.26</v>
      </c>
      <c r="H3218" s="28">
        <v>19.579473685</v>
      </c>
      <c r="I3218" s="28">
        <v>97.13</v>
      </c>
      <c r="J3218" s="28">
        <v>48.66</v>
      </c>
      <c r="K3218" s="28">
        <v>11.86</v>
      </c>
      <c r="L3218" s="28">
        <v>32.018605899999997</v>
      </c>
      <c r="M3218" s="28">
        <v>8.57</v>
      </c>
      <c r="N3218" s="28">
        <v>10.20668708</v>
      </c>
      <c r="O3218" s="28">
        <v>5.3418749999999999</v>
      </c>
      <c r="P3218" s="28">
        <v>69.06</v>
      </c>
      <c r="Q3218" s="28">
        <v>22.75</v>
      </c>
      <c r="R3218" s="28">
        <v>39.909999999999997</v>
      </c>
      <c r="S3218" s="28">
        <v>7.1379999999999999</v>
      </c>
      <c r="T3218" s="28"/>
      <c r="U3218">
        <v>2271.31</v>
      </c>
      <c r="X3218" s="10"/>
      <c r="Y3218" s="10" t="str">
        <f t="shared" si="1350"/>
        <v/>
      </c>
      <c r="Z3218" s="10">
        <f t="shared" si="1351"/>
        <v>-7.1736011477763206E-4</v>
      </c>
      <c r="AA3218" s="10">
        <f t="shared" si="1352"/>
        <v>-5.7595670660998133E-3</v>
      </c>
      <c r="AB3218" s="10">
        <f t="shared" si="1353"/>
        <v>6.4360418342717107E-3</v>
      </c>
      <c r="AC3218" s="10">
        <f t="shared" si="1354"/>
        <v>3.2517354767994222E-2</v>
      </c>
      <c r="AD3218" s="10">
        <f t="shared" si="1355"/>
        <v>2.2031510183169178E-3</v>
      </c>
      <c r="AE3218" s="10">
        <f t="shared" si="1356"/>
        <v>-5.8341862845445736E-3</v>
      </c>
      <c r="AF3218" s="10">
        <f t="shared" si="1357"/>
        <v>-9.7680097680098443E-3</v>
      </c>
      <c r="AG3218" s="10">
        <f t="shared" si="1358"/>
        <v>-3.1441404654961147E-2</v>
      </c>
      <c r="AH3218" s="10" t="str">
        <f t="shared" si="1359"/>
        <v/>
      </c>
      <c r="AI3218" s="10" t="str">
        <f t="shared" si="1360"/>
        <v/>
      </c>
      <c r="AJ3218" s="10" t="str">
        <f t="shared" si="1361"/>
        <v/>
      </c>
      <c r="AK3218" s="10" t="str">
        <f t="shared" si="1362"/>
        <v/>
      </c>
      <c r="AL3218" s="10" t="str">
        <f t="shared" si="1363"/>
        <v/>
      </c>
      <c r="AM3218" s="10" t="str">
        <f t="shared" si="1364"/>
        <v/>
      </c>
      <c r="AN3218" s="10" t="str">
        <f t="shared" si="1365"/>
        <v/>
      </c>
      <c r="AO3218" s="10" t="str">
        <f t="shared" si="1366"/>
        <v/>
      </c>
      <c r="AP3218" s="10" t="str">
        <f t="shared" si="1367"/>
        <v/>
      </c>
      <c r="AR3218" s="48" t="str">
        <f t="shared" si="1368"/>
        <v/>
      </c>
      <c r="AS3218" s="48" t="str">
        <f t="shared" si="1369"/>
        <v/>
      </c>
      <c r="AT3218" s="10" t="str">
        <f t="shared" si="1370"/>
        <v/>
      </c>
      <c r="AV3218" s="48" t="str">
        <f t="shared" si="1371"/>
        <v/>
      </c>
      <c r="AW3218" s="48" t="str">
        <f t="shared" si="1372"/>
        <v/>
      </c>
      <c r="AX3218" s="48" t="str">
        <f t="shared" si="1373"/>
        <v/>
      </c>
      <c r="BA3218" s="48" t="str">
        <f t="shared" si="1374"/>
        <v/>
      </c>
      <c r="BB3218" s="48" t="str">
        <f t="shared" si="1375"/>
        <v/>
      </c>
      <c r="BC3218" s="48" t="str">
        <f t="shared" si="1376"/>
        <v/>
      </c>
      <c r="BF3218" s="48"/>
      <c r="BG3218" s="48"/>
      <c r="BH3218" s="48"/>
    </row>
    <row r="3219" spans="2:60" x14ac:dyDescent="0.2">
      <c r="B3219" s="27">
        <v>42754</v>
      </c>
      <c r="C3219" s="28">
        <v>32.294136930000001</v>
      </c>
      <c r="D3219" s="28">
        <v>27.55</v>
      </c>
      <c r="E3219" s="28">
        <v>13.0975</v>
      </c>
      <c r="F3219" s="28">
        <v>0.30925000000000002</v>
      </c>
      <c r="G3219" s="28">
        <v>28.545000000000002</v>
      </c>
      <c r="H3219" s="28">
        <v>19.653295223000001</v>
      </c>
      <c r="I3219" s="28">
        <v>97.25</v>
      </c>
      <c r="J3219" s="28">
        <v>48.63</v>
      </c>
      <c r="K3219" s="28">
        <v>11.76</v>
      </c>
      <c r="L3219" s="28">
        <v>32.294136930000001</v>
      </c>
      <c r="M3219" s="28">
        <v>8.74</v>
      </c>
      <c r="N3219" s="28">
        <v>10.13502027</v>
      </c>
      <c r="O3219" s="28">
        <v>5.3106249999999999</v>
      </c>
      <c r="P3219" s="28">
        <v>70</v>
      </c>
      <c r="Q3219" s="28">
        <v>22.25</v>
      </c>
      <c r="R3219" s="28">
        <v>39.6</v>
      </c>
      <c r="S3219" s="28">
        <v>7.32</v>
      </c>
      <c r="T3219" s="28"/>
      <c r="U3219">
        <v>2263.69</v>
      </c>
      <c r="X3219" s="10"/>
      <c r="Y3219" s="10">
        <f t="shared" si="1350"/>
        <v>8.6053412462909762E-3</v>
      </c>
      <c r="Z3219" s="10">
        <f t="shared" si="1351"/>
        <v>-1.1127063890882916E-2</v>
      </c>
      <c r="AA3219" s="10">
        <f t="shared" si="1352"/>
        <v>1.8428521441623547E-2</v>
      </c>
      <c r="AB3219" s="10">
        <f t="shared" si="1353"/>
        <v>-1.119104716227004E-2</v>
      </c>
      <c r="AC3219" s="10">
        <f t="shared" si="1354"/>
        <v>1.0084925690021285E-2</v>
      </c>
      <c r="AD3219" s="10">
        <f t="shared" si="1355"/>
        <v>3.7703535441075964E-3</v>
      </c>
      <c r="AE3219" s="10">
        <f t="shared" si="1356"/>
        <v>1.2354576340987133E-3</v>
      </c>
      <c r="AF3219" s="10">
        <f t="shared" si="1357"/>
        <v>-6.1652281134394471E-4</v>
      </c>
      <c r="AG3219" s="10">
        <f t="shared" si="1358"/>
        <v>-8.4317032040471807E-3</v>
      </c>
      <c r="AH3219" s="10">
        <f t="shared" si="1359"/>
        <v>8.6053412462909762E-3</v>
      </c>
      <c r="AI3219" s="10">
        <f t="shared" si="1360"/>
        <v>1.9836639439906545E-2</v>
      </c>
      <c r="AJ3219" s="10">
        <f t="shared" si="1361"/>
        <v>-7.0215545395166945E-3</v>
      </c>
      <c r="AK3219" s="10">
        <f t="shared" si="1362"/>
        <v>-5.850005850005835E-3</v>
      </c>
      <c r="AL3219" s="10">
        <f t="shared" si="1363"/>
        <v>1.3611352447147285E-2</v>
      </c>
      <c r="AM3219" s="10">
        <f t="shared" si="1364"/>
        <v>-2.1978021978022011E-2</v>
      </c>
      <c r="AN3219" s="10">
        <f t="shared" si="1365"/>
        <v>-7.7674768228512825E-3</v>
      </c>
      <c r="AO3219" s="10">
        <f t="shared" si="1366"/>
        <v>2.5497338189969243E-2</v>
      </c>
      <c r="AP3219" s="10" t="str">
        <f t="shared" si="1367"/>
        <v/>
      </c>
      <c r="AR3219" s="48">
        <f t="shared" si="1368"/>
        <v>1.1953624986220041E-3</v>
      </c>
      <c r="AS3219" s="48">
        <f t="shared" si="1369"/>
        <v>3.1167015166147782E-3</v>
      </c>
      <c r="AT3219" s="10">
        <f t="shared" si="1370"/>
        <v>-3.3548921107201535E-3</v>
      </c>
      <c r="AV3219" s="48">
        <f t="shared" si="1371"/>
        <v>1.0882593240188294E-3</v>
      </c>
      <c r="AW3219" s="48">
        <f t="shared" si="1372"/>
        <v>3.0095983420116035E-3</v>
      </c>
      <c r="AX3219" s="48">
        <f t="shared" si="1373"/>
        <v>-3.4619952853233282E-3</v>
      </c>
      <c r="BA3219" s="48">
        <f t="shared" si="1374"/>
        <v>1.0882593240188294E-3</v>
      </c>
      <c r="BB3219" s="48">
        <f t="shared" si="1375"/>
        <v>3.0095983420116035E-3</v>
      </c>
      <c r="BC3219" s="48">
        <f t="shared" si="1376"/>
        <v>-3.4619952853233282E-3</v>
      </c>
      <c r="BF3219" s="48"/>
      <c r="BG3219" s="48"/>
      <c r="BH3219" s="48"/>
    </row>
    <row r="3220" spans="2:60" x14ac:dyDescent="0.2">
      <c r="B3220" s="27">
        <v>42753</v>
      </c>
      <c r="C3220" s="28">
        <v>31.543552399999999</v>
      </c>
      <c r="D3220" s="28">
        <v>27.283000000000001</v>
      </c>
      <c r="E3220" s="28">
        <v>13.0115</v>
      </c>
      <c r="F3220" s="28">
        <v>0.30725000000000002</v>
      </c>
      <c r="G3220" s="28">
        <v>28.65</v>
      </c>
      <c r="H3220" s="28">
        <v>19.367518287999999</v>
      </c>
      <c r="I3220" s="28">
        <v>97.11</v>
      </c>
      <c r="J3220" s="28">
        <v>48.23</v>
      </c>
      <c r="K3220" s="28">
        <v>11.84</v>
      </c>
      <c r="L3220" s="28">
        <v>31.543552399999999</v>
      </c>
      <c r="M3220" s="28">
        <v>8.61</v>
      </c>
      <c r="N3220" s="28">
        <v>9.8733530799999993</v>
      </c>
      <c r="O3220" s="28">
        <v>5.328125</v>
      </c>
      <c r="P3220" s="28">
        <v>69.41</v>
      </c>
      <c r="Q3220" s="28">
        <v>21.86</v>
      </c>
      <c r="R3220" s="28">
        <v>39.21</v>
      </c>
      <c r="S3220" s="28">
        <v>7.3620000000000001</v>
      </c>
      <c r="T3220" s="28"/>
      <c r="U3220">
        <v>2271.89</v>
      </c>
      <c r="X3220" s="10"/>
      <c r="Y3220" s="10">
        <f t="shared" si="1350"/>
        <v>-2.32421300382466E-2</v>
      </c>
      <c r="Z3220" s="10">
        <f t="shared" si="1351"/>
        <v>-9.6914700544464827E-3</v>
      </c>
      <c r="AA3220" s="10">
        <f t="shared" si="1352"/>
        <v>-6.56613857606414E-3</v>
      </c>
      <c r="AB3220" s="10">
        <f t="shared" si="1353"/>
        <v>-6.4672594987873477E-3</v>
      </c>
      <c r="AC3220" s="10">
        <f t="shared" si="1354"/>
        <v>3.6784025223330907E-3</v>
      </c>
      <c r="AD3220" s="10">
        <f t="shared" si="1355"/>
        <v>-1.4540917019633448E-2</v>
      </c>
      <c r="AE3220" s="10">
        <f t="shared" si="1356"/>
        <v>-1.439588688946003E-3</v>
      </c>
      <c r="AF3220" s="10">
        <f t="shared" si="1357"/>
        <v>-8.2253752827473603E-3</v>
      </c>
      <c r="AG3220" s="10">
        <f t="shared" si="1358"/>
        <v>6.8027210884353817E-3</v>
      </c>
      <c r="AH3220" s="10">
        <f t="shared" si="1359"/>
        <v>-2.32421300382466E-2</v>
      </c>
      <c r="AI3220" s="10">
        <f t="shared" si="1360"/>
        <v>-1.4874141876430325E-2</v>
      </c>
      <c r="AJ3220" s="10">
        <f t="shared" si="1361"/>
        <v>-2.581812201940481E-2</v>
      </c>
      <c r="AK3220" s="10">
        <f t="shared" si="1362"/>
        <v>3.2952806873014495E-3</v>
      </c>
      <c r="AL3220" s="10">
        <f t="shared" si="1363"/>
        <v>-8.4285714285714519E-3</v>
      </c>
      <c r="AM3220" s="10">
        <f t="shared" si="1364"/>
        <v>-1.752808988764043E-2</v>
      </c>
      <c r="AN3220" s="10">
        <f t="shared" si="1365"/>
        <v>-9.8484848484848841E-3</v>
      </c>
      <c r="AO3220" s="10">
        <f t="shared" si="1366"/>
        <v>5.7377049180327155E-3</v>
      </c>
      <c r="AP3220" s="10" t="str">
        <f t="shared" si="1367"/>
        <v/>
      </c>
      <c r="AR3220" s="48">
        <f t="shared" si="1368"/>
        <v>-6.6324172831225452E-3</v>
      </c>
      <c r="AS3220" s="48">
        <f t="shared" si="1369"/>
        <v>-1.1338319311680542E-2</v>
      </c>
      <c r="AT3220" s="10">
        <f t="shared" si="1370"/>
        <v>3.622404127773704E-3</v>
      </c>
      <c r="AV3220" s="48">
        <f t="shared" si="1371"/>
        <v>-6.7395204577257199E-3</v>
      </c>
      <c r="AW3220" s="48">
        <f t="shared" si="1372"/>
        <v>-1.1445422486283717E-2</v>
      </c>
      <c r="AX3220" s="48">
        <f t="shared" si="1373"/>
        <v>3.5153009531705293E-3</v>
      </c>
      <c r="BA3220" s="48">
        <f t="shared" si="1374"/>
        <v>-6.7395204577257199E-3</v>
      </c>
      <c r="BB3220" s="48">
        <f t="shared" si="1375"/>
        <v>-1.1445422486283717E-2</v>
      </c>
      <c r="BC3220" s="48">
        <f t="shared" si="1376"/>
        <v>3.5153009531705293E-3</v>
      </c>
      <c r="BF3220" s="48"/>
      <c r="BG3220" s="48"/>
      <c r="BH3220" s="48"/>
    </row>
    <row r="3221" spans="2:60" x14ac:dyDescent="0.2">
      <c r="B3221" s="27">
        <v>42752</v>
      </c>
      <c r="C3221" s="28">
        <v>32.094614460000003</v>
      </c>
      <c r="D3221" s="28">
        <v>27.34</v>
      </c>
      <c r="E3221" s="28">
        <v>13.111000000000001</v>
      </c>
      <c r="F3221" s="28">
        <v>0.3085</v>
      </c>
      <c r="G3221" s="28">
        <v>29.05</v>
      </c>
      <c r="H3221" s="28">
        <v>19.272926623</v>
      </c>
      <c r="I3221" s="28">
        <v>97.83</v>
      </c>
      <c r="J3221" s="28">
        <v>48.61</v>
      </c>
      <c r="K3221" s="28">
        <v>11.93</v>
      </c>
      <c r="L3221" s="28">
        <v>32.094614460000003</v>
      </c>
      <c r="M3221" s="28">
        <v>8.25</v>
      </c>
      <c r="N3221" s="28">
        <v>9.8166863000000006</v>
      </c>
      <c r="O3221" s="28">
        <v>5.3156249999999998</v>
      </c>
      <c r="P3221" s="28">
        <v>69.92</v>
      </c>
      <c r="Q3221" s="28">
        <v>21.95</v>
      </c>
      <c r="R3221" s="28">
        <v>39.880000000000003</v>
      </c>
      <c r="S3221" s="28">
        <v>7.3879999999999999</v>
      </c>
      <c r="T3221" s="28"/>
      <c r="U3221">
        <v>2267.89</v>
      </c>
      <c r="X3221" s="10"/>
      <c r="Y3221" s="10">
        <f t="shared" si="1350"/>
        <v>1.7469879518072329E-2</v>
      </c>
      <c r="Z3221" s="10">
        <f t="shared" si="1351"/>
        <v>2.0892130630796313E-3</v>
      </c>
      <c r="AA3221" s="10">
        <f t="shared" si="1352"/>
        <v>7.6470814279676613E-3</v>
      </c>
      <c r="AB3221" s="10">
        <f t="shared" si="1353"/>
        <v>4.0683482506100876E-3</v>
      </c>
      <c r="AC3221" s="10">
        <f t="shared" si="1354"/>
        <v>1.3961605584642323E-2</v>
      </c>
      <c r="AD3221" s="10">
        <f t="shared" si="1355"/>
        <v>-4.8840364363361699E-3</v>
      </c>
      <c r="AE3221" s="10">
        <f t="shared" si="1356"/>
        <v>7.4142724745134281E-3</v>
      </c>
      <c r="AF3221" s="10">
        <f t="shared" si="1357"/>
        <v>7.8789135392909326E-3</v>
      </c>
      <c r="AG3221" s="10">
        <f t="shared" si="1358"/>
        <v>7.6013513513513153E-3</v>
      </c>
      <c r="AH3221" s="10">
        <f t="shared" si="1359"/>
        <v>1.7469879518072329E-2</v>
      </c>
      <c r="AI3221" s="10">
        <f t="shared" si="1360"/>
        <v>-4.181184668989546E-2</v>
      </c>
      <c r="AJ3221" s="10">
        <f t="shared" si="1361"/>
        <v>-5.7393652937203221E-3</v>
      </c>
      <c r="AK3221" s="10">
        <f t="shared" si="1362"/>
        <v>-2.3460410557185618E-3</v>
      </c>
      <c r="AL3221" s="10">
        <f t="shared" si="1363"/>
        <v>7.3476444316382672E-3</v>
      </c>
      <c r="AM3221" s="10">
        <f t="shared" si="1364"/>
        <v>4.1171088746569939E-3</v>
      </c>
      <c r="AN3221" s="10">
        <f t="shared" si="1365"/>
        <v>1.7087477684264218E-2</v>
      </c>
      <c r="AO3221" s="10">
        <f t="shared" si="1366"/>
        <v>3.5316490084216223E-3</v>
      </c>
      <c r="AP3221" s="10" t="str">
        <f t="shared" si="1367"/>
        <v/>
      </c>
      <c r="AR3221" s="48">
        <f t="shared" si="1368"/>
        <v>7.0274031970212819E-3</v>
      </c>
      <c r="AS3221" s="48">
        <f t="shared" si="1369"/>
        <v>-4.2936690285114154E-5</v>
      </c>
      <c r="AT3221" s="10">
        <f t="shared" si="1370"/>
        <v>-1.7606486229526652E-3</v>
      </c>
      <c r="AV3221" s="48">
        <f t="shared" si="1371"/>
        <v>6.9203000224181072E-3</v>
      </c>
      <c r="AW3221" s="48">
        <f t="shared" si="1372"/>
        <v>-1.5003986488828879E-4</v>
      </c>
      <c r="AX3221" s="48">
        <f t="shared" si="1373"/>
        <v>-1.8677517975558399E-3</v>
      </c>
      <c r="BA3221" s="48">
        <f t="shared" si="1374"/>
        <v>6.9203000224181072E-3</v>
      </c>
      <c r="BB3221" s="48">
        <f t="shared" si="1375"/>
        <v>-1.5003986488828879E-4</v>
      </c>
      <c r="BC3221" s="48">
        <f t="shared" si="1376"/>
        <v>-1.8677517975558399E-3</v>
      </c>
      <c r="BF3221" s="48"/>
      <c r="BG3221" s="48"/>
      <c r="BH3221" s="48"/>
    </row>
    <row r="3222" spans="2:60" x14ac:dyDescent="0.2">
      <c r="B3222" s="27">
        <v>42751</v>
      </c>
      <c r="C3222" s="28">
        <v>32.503160469999997</v>
      </c>
      <c r="D3222" s="28">
        <v>27.495000000000001</v>
      </c>
      <c r="E3222" s="28">
        <v>13.3445</v>
      </c>
      <c r="F3222" s="28">
        <v>0.311</v>
      </c>
      <c r="G3222" s="28">
        <v>28.64</v>
      </c>
      <c r="H3222" s="28">
        <v>19.162069195000001</v>
      </c>
      <c r="I3222" s="28">
        <v>97.91</v>
      </c>
      <c r="J3222" s="28">
        <v>48.79</v>
      </c>
      <c r="K3222" s="28">
        <v>11.88</v>
      </c>
      <c r="L3222" s="28">
        <v>32.503160469999997</v>
      </c>
      <c r="M3222" s="28">
        <v>8.3000000000000007</v>
      </c>
      <c r="N3222" s="28">
        <v>9.92501985</v>
      </c>
      <c r="O3222" s="28">
        <v>5.3174999999999999</v>
      </c>
      <c r="P3222" s="28">
        <v>69.61</v>
      </c>
      <c r="Q3222" s="28">
        <v>22.34</v>
      </c>
      <c r="R3222" s="28">
        <v>39.75</v>
      </c>
      <c r="S3222" s="28">
        <v>7.3860000000000001</v>
      </c>
      <c r="T3222" s="28"/>
      <c r="U3222" t="s">
        <v>226</v>
      </c>
      <c r="X3222" s="10"/>
      <c r="Y3222" s="10">
        <f t="shared" si="1350"/>
        <v>1.272942569567781E-2</v>
      </c>
      <c r="Z3222" s="10">
        <f t="shared" si="1351"/>
        <v>5.6693489392831697E-3</v>
      </c>
      <c r="AA3222" s="10">
        <f t="shared" si="1352"/>
        <v>1.7809472961635153E-2</v>
      </c>
      <c r="AB3222" s="10">
        <f t="shared" si="1353"/>
        <v>8.1037277147488762E-3</v>
      </c>
      <c r="AC3222" s="10">
        <f t="shared" si="1354"/>
        <v>-1.4113597246127374E-2</v>
      </c>
      <c r="AD3222" s="10">
        <f t="shared" si="1355"/>
        <v>-5.7519768620767353E-3</v>
      </c>
      <c r="AE3222" s="10">
        <f t="shared" si="1356"/>
        <v>8.1774506797493984E-4</v>
      </c>
      <c r="AF3222" s="10">
        <f t="shared" si="1357"/>
        <v>3.7029417815264143E-3</v>
      </c>
      <c r="AG3222" s="10">
        <f t="shared" si="1358"/>
        <v>-4.191114836546439E-3</v>
      </c>
      <c r="AH3222" s="10">
        <f t="shared" si="1359"/>
        <v>1.272942569567781E-2</v>
      </c>
      <c r="AI3222" s="10">
        <f t="shared" si="1360"/>
        <v>6.0606060606060996E-3</v>
      </c>
      <c r="AJ3222" s="10">
        <f t="shared" si="1361"/>
        <v>1.1035653650254496E-2</v>
      </c>
      <c r="AK3222" s="10">
        <f t="shared" si="1362"/>
        <v>3.5273368606714151E-4</v>
      </c>
      <c r="AL3222" s="10">
        <f t="shared" si="1363"/>
        <v>-4.4336384439359611E-3</v>
      </c>
      <c r="AM3222" s="10">
        <f t="shared" si="1364"/>
        <v>1.7767653758542057E-2</v>
      </c>
      <c r="AN3222" s="10">
        <f t="shared" si="1365"/>
        <v>-3.2597793380141349E-3</v>
      </c>
      <c r="AO3222" s="10">
        <f t="shared" si="1366"/>
        <v>-2.7070925825656289E-4</v>
      </c>
      <c r="AP3222" s="10" t="str">
        <f t="shared" si="1367"/>
        <v/>
      </c>
      <c r="AR3222" s="48">
        <f t="shared" si="1368"/>
        <v>2.7528859128995351E-3</v>
      </c>
      <c r="AS3222" s="48">
        <f t="shared" si="1369"/>
        <v>4.997743226367618E-3</v>
      </c>
      <c r="AT3222" s="10" t="str">
        <f t="shared" si="1370"/>
        <v/>
      </c>
      <c r="AV3222" s="48" t="str">
        <f t="shared" si="1371"/>
        <v/>
      </c>
      <c r="AW3222" s="48" t="str">
        <f t="shared" si="1372"/>
        <v/>
      </c>
      <c r="AX3222" s="48" t="str">
        <f t="shared" si="1373"/>
        <v/>
      </c>
      <c r="BA3222" s="48" t="str">
        <f t="shared" si="1374"/>
        <v/>
      </c>
      <c r="BB3222" s="48" t="str">
        <f t="shared" si="1375"/>
        <v/>
      </c>
      <c r="BC3222" s="48" t="str">
        <f t="shared" si="1376"/>
        <v/>
      </c>
      <c r="BF3222" s="48"/>
      <c r="BG3222" s="48"/>
      <c r="BH3222" s="48"/>
    </row>
    <row r="3223" spans="2:60" x14ac:dyDescent="0.2">
      <c r="B3223" s="27">
        <v>42750</v>
      </c>
      <c r="C3223" s="28"/>
      <c r="D3223" s="28">
        <v>27.44</v>
      </c>
      <c r="E3223" s="28">
        <v>12.999000000000001</v>
      </c>
      <c r="F3223" s="28">
        <v>0.30399999999999999</v>
      </c>
      <c r="G3223" s="28">
        <v>28.109000000000002</v>
      </c>
      <c r="H3223" s="28">
        <v>18.993906235000001</v>
      </c>
      <c r="I3223" s="28">
        <v>96.51</v>
      </c>
      <c r="J3223" s="28">
        <v>47.68</v>
      </c>
      <c r="K3223" s="28">
        <v>11.48</v>
      </c>
      <c r="L3223" s="28"/>
      <c r="M3223" s="28"/>
      <c r="N3223" s="28"/>
      <c r="O3223" s="28"/>
      <c r="P3223" s="28"/>
      <c r="Q3223" s="28"/>
      <c r="R3223" s="28"/>
      <c r="S3223" s="28"/>
      <c r="T3223" s="28"/>
      <c r="U3223" t="s">
        <v>226</v>
      </c>
      <c r="X3223" s="10"/>
      <c r="Y3223" s="10" t="str">
        <f t="shared" si="1350"/>
        <v/>
      </c>
      <c r="Z3223" s="10">
        <f t="shared" si="1351"/>
        <v>-2.0003637024913479E-3</v>
      </c>
      <c r="AA3223" s="10">
        <f t="shared" si="1352"/>
        <v>-2.589081644123048E-2</v>
      </c>
      <c r="AB3223" s="10">
        <f t="shared" si="1353"/>
        <v>-2.2508038585209E-2</v>
      </c>
      <c r="AC3223" s="10">
        <f t="shared" si="1354"/>
        <v>-1.8540502793295999E-2</v>
      </c>
      <c r="AD3223" s="10">
        <f t="shared" si="1355"/>
        <v>-8.7758246924544148E-3</v>
      </c>
      <c r="AE3223" s="10">
        <f t="shared" si="1356"/>
        <v>-1.4298845878868316E-2</v>
      </c>
      <c r="AF3223" s="10">
        <f t="shared" si="1357"/>
        <v>-2.2750563640090204E-2</v>
      </c>
      <c r="AG3223" s="10">
        <f t="shared" si="1358"/>
        <v>-3.3670033670033739E-2</v>
      </c>
      <c r="AH3223" s="10" t="str">
        <f t="shared" si="1359"/>
        <v/>
      </c>
      <c r="AI3223" s="10" t="str">
        <f t="shared" si="1360"/>
        <v/>
      </c>
      <c r="AJ3223" s="10" t="str">
        <f t="shared" si="1361"/>
        <v/>
      </c>
      <c r="AK3223" s="10" t="str">
        <f t="shared" si="1362"/>
        <v/>
      </c>
      <c r="AL3223" s="10" t="str">
        <f t="shared" si="1363"/>
        <v/>
      </c>
      <c r="AM3223" s="10" t="str">
        <f t="shared" si="1364"/>
        <v/>
      </c>
      <c r="AN3223" s="10" t="str">
        <f t="shared" si="1365"/>
        <v/>
      </c>
      <c r="AO3223" s="10" t="str">
        <f t="shared" si="1366"/>
        <v/>
      </c>
      <c r="AP3223" s="10" t="str">
        <f t="shared" si="1367"/>
        <v/>
      </c>
      <c r="AR3223" s="48" t="str">
        <f t="shared" si="1368"/>
        <v/>
      </c>
      <c r="AS3223" s="48" t="str">
        <f t="shared" si="1369"/>
        <v/>
      </c>
      <c r="AT3223" s="10" t="str">
        <f t="shared" si="1370"/>
        <v/>
      </c>
      <c r="AV3223" s="48" t="str">
        <f t="shared" si="1371"/>
        <v/>
      </c>
      <c r="AW3223" s="48" t="str">
        <f t="shared" si="1372"/>
        <v/>
      </c>
      <c r="AX3223" s="48" t="str">
        <f t="shared" si="1373"/>
        <v/>
      </c>
      <c r="BA3223" s="48" t="str">
        <f t="shared" si="1374"/>
        <v/>
      </c>
      <c r="BB3223" s="48" t="str">
        <f t="shared" si="1375"/>
        <v/>
      </c>
      <c r="BC3223" s="48" t="str">
        <f t="shared" si="1376"/>
        <v/>
      </c>
      <c r="BF3223" s="48"/>
      <c r="BG3223" s="48"/>
      <c r="BH3223" s="48"/>
    </row>
    <row r="3224" spans="2:60" x14ac:dyDescent="0.2">
      <c r="B3224" s="27">
        <v>42749</v>
      </c>
      <c r="C3224" s="28">
        <v>32.047109110000001</v>
      </c>
      <c r="D3224" s="28">
        <v>27.93</v>
      </c>
      <c r="E3224" s="28">
        <v>13.25</v>
      </c>
      <c r="F3224" s="28">
        <v>0.30925000000000002</v>
      </c>
      <c r="G3224" s="28">
        <v>29.73</v>
      </c>
      <c r="H3224" s="28">
        <v>19.4088083</v>
      </c>
      <c r="I3224" s="28">
        <v>98</v>
      </c>
      <c r="J3224" s="28">
        <v>47.85</v>
      </c>
      <c r="K3224" s="28">
        <v>11.71</v>
      </c>
      <c r="L3224" s="28">
        <v>32.047109110000001</v>
      </c>
      <c r="M3224" s="28">
        <v>8.2799999999999994</v>
      </c>
      <c r="N3224" s="28">
        <v>9.8833531000000008</v>
      </c>
      <c r="O3224" s="28">
        <v>5.3262499999999999</v>
      </c>
      <c r="P3224" s="28">
        <v>69.040000000000006</v>
      </c>
      <c r="Q3224" s="28">
        <v>21.94</v>
      </c>
      <c r="R3224" s="28">
        <v>39.5</v>
      </c>
      <c r="S3224" s="28">
        <v>7.1859999999999999</v>
      </c>
      <c r="T3224" s="28"/>
      <c r="U3224" t="s">
        <v>226</v>
      </c>
      <c r="X3224" s="10"/>
      <c r="Y3224" s="10" t="str">
        <f t="shared" si="1350"/>
        <v/>
      </c>
      <c r="Z3224" s="10">
        <f t="shared" si="1351"/>
        <v>1.7857142857142794E-2</v>
      </c>
      <c r="AA3224" s="10">
        <f t="shared" si="1352"/>
        <v>1.930917762904838E-2</v>
      </c>
      <c r="AB3224" s="10">
        <f t="shared" si="1353"/>
        <v>1.726973684210531E-2</v>
      </c>
      <c r="AC3224" s="10">
        <f t="shared" si="1354"/>
        <v>5.7668362446191557E-2</v>
      </c>
      <c r="AD3224" s="10">
        <f t="shared" si="1355"/>
        <v>2.1843956680983379E-2</v>
      </c>
      <c r="AE3224" s="10">
        <f t="shared" si="1356"/>
        <v>1.5438814630608144E-2</v>
      </c>
      <c r="AF3224" s="10">
        <f t="shared" si="1357"/>
        <v>3.5654362416108754E-3</v>
      </c>
      <c r="AG3224" s="10">
        <f t="shared" si="1358"/>
        <v>2.0034843205575026E-2</v>
      </c>
      <c r="AH3224" s="10" t="str">
        <f t="shared" si="1359"/>
        <v/>
      </c>
      <c r="AI3224" s="10" t="str">
        <f t="shared" si="1360"/>
        <v/>
      </c>
      <c r="AJ3224" s="10" t="str">
        <f t="shared" si="1361"/>
        <v/>
      </c>
      <c r="AK3224" s="10" t="str">
        <f t="shared" si="1362"/>
        <v/>
      </c>
      <c r="AL3224" s="10" t="str">
        <f t="shared" si="1363"/>
        <v/>
      </c>
      <c r="AM3224" s="10" t="str">
        <f t="shared" si="1364"/>
        <v/>
      </c>
      <c r="AN3224" s="10" t="str">
        <f t="shared" si="1365"/>
        <v/>
      </c>
      <c r="AO3224" s="10" t="str">
        <f t="shared" si="1366"/>
        <v/>
      </c>
      <c r="AP3224" s="10" t="str">
        <f t="shared" si="1367"/>
        <v/>
      </c>
      <c r="AR3224" s="48" t="str">
        <f t="shared" si="1368"/>
        <v/>
      </c>
      <c r="AS3224" s="48" t="str">
        <f t="shared" si="1369"/>
        <v/>
      </c>
      <c r="AT3224" s="10" t="str">
        <f t="shared" si="1370"/>
        <v/>
      </c>
      <c r="AV3224" s="48" t="str">
        <f t="shared" si="1371"/>
        <v/>
      </c>
      <c r="AW3224" s="48" t="str">
        <f t="shared" si="1372"/>
        <v/>
      </c>
      <c r="AX3224" s="48" t="str">
        <f t="shared" si="1373"/>
        <v/>
      </c>
      <c r="BA3224" s="48" t="str">
        <f t="shared" si="1374"/>
        <v/>
      </c>
      <c r="BB3224" s="48" t="str">
        <f t="shared" si="1375"/>
        <v/>
      </c>
      <c r="BC3224" s="48" t="str">
        <f t="shared" si="1376"/>
        <v/>
      </c>
      <c r="BF3224" s="48"/>
      <c r="BG3224" s="48"/>
      <c r="BH3224" s="48"/>
    </row>
    <row r="3225" spans="2:60" x14ac:dyDescent="0.2">
      <c r="B3225" s="27">
        <v>42748</v>
      </c>
      <c r="C3225" s="28">
        <v>33.082725740000001</v>
      </c>
      <c r="D3225" s="28">
        <v>27.45</v>
      </c>
      <c r="E3225" s="28">
        <v>13.275</v>
      </c>
      <c r="F3225" s="28">
        <v>0.30649999999999999</v>
      </c>
      <c r="G3225" s="28">
        <v>30.981000000000002</v>
      </c>
      <c r="H3225" s="28">
        <v>18.910575482999999</v>
      </c>
      <c r="I3225" s="28">
        <v>96.93</v>
      </c>
      <c r="J3225" s="28">
        <v>47.05</v>
      </c>
      <c r="K3225" s="28">
        <v>11.32</v>
      </c>
      <c r="L3225" s="28">
        <v>33.082725740000001</v>
      </c>
      <c r="M3225" s="28">
        <v>8.34</v>
      </c>
      <c r="N3225" s="28">
        <v>10.155020309999999</v>
      </c>
      <c r="O3225" s="28">
        <v>5.36</v>
      </c>
      <c r="P3225" s="28">
        <v>69.84</v>
      </c>
      <c r="Q3225" s="28">
        <v>22.31</v>
      </c>
      <c r="R3225" s="28">
        <v>40.18</v>
      </c>
      <c r="S3225" s="28">
        <v>7.26</v>
      </c>
      <c r="T3225" s="28"/>
      <c r="U3225">
        <v>2274.64</v>
      </c>
      <c r="X3225" s="10"/>
      <c r="Y3225" s="10">
        <f t="shared" si="1350"/>
        <v>3.2315446190334995E-2</v>
      </c>
      <c r="Z3225" s="10">
        <f t="shared" si="1351"/>
        <v>-1.7185821697099923E-2</v>
      </c>
      <c r="AA3225" s="10">
        <f t="shared" si="1352"/>
        <v>1.8867924528302993E-3</v>
      </c>
      <c r="AB3225" s="10">
        <f t="shared" si="1353"/>
        <v>-8.8924818108327974E-3</v>
      </c>
      <c r="AC3225" s="10">
        <f t="shared" si="1354"/>
        <v>4.2078708375378415E-2</v>
      </c>
      <c r="AD3225" s="10">
        <f t="shared" si="1355"/>
        <v>-2.5670448659127709E-2</v>
      </c>
      <c r="AE3225" s="10">
        <f t="shared" si="1356"/>
        <v>-1.091836734693874E-2</v>
      </c>
      <c r="AF3225" s="10">
        <f t="shared" si="1357"/>
        <v>-1.6718913270637459E-2</v>
      </c>
      <c r="AG3225" s="10">
        <f t="shared" si="1358"/>
        <v>-3.3304867634500468E-2</v>
      </c>
      <c r="AH3225" s="10">
        <f t="shared" si="1359"/>
        <v>3.2315446190334995E-2</v>
      </c>
      <c r="AI3225" s="10">
        <f t="shared" si="1360"/>
        <v>7.2463768115942351E-3</v>
      </c>
      <c r="AJ3225" s="10">
        <f t="shared" si="1361"/>
        <v>2.7487352445193736E-2</v>
      </c>
      <c r="AK3225" s="10">
        <f t="shared" si="1362"/>
        <v>6.3365407181412703E-3</v>
      </c>
      <c r="AL3225" s="10">
        <f t="shared" si="1363"/>
        <v>1.1587485515643037E-2</v>
      </c>
      <c r="AM3225" s="10">
        <f t="shared" si="1364"/>
        <v>1.6864175022789363E-2</v>
      </c>
      <c r="AN3225" s="10">
        <f t="shared" si="1365"/>
        <v>1.7215189873417636E-2</v>
      </c>
      <c r="AO3225" s="10">
        <f t="shared" si="1366"/>
        <v>1.0297801280267249E-2</v>
      </c>
      <c r="AP3225" s="10" t="str">
        <f t="shared" si="1367"/>
        <v/>
      </c>
      <c r="AR3225" s="48">
        <f t="shared" si="1368"/>
        <v>-4.0455503778437096E-3</v>
      </c>
      <c r="AS3225" s="48">
        <f t="shared" si="1369"/>
        <v>1.616879598217269E-2</v>
      </c>
      <c r="AT3225" s="10" t="str">
        <f t="shared" si="1370"/>
        <v/>
      </c>
      <c r="AV3225" s="48" t="str">
        <f t="shared" si="1371"/>
        <v/>
      </c>
      <c r="AW3225" s="48" t="str">
        <f t="shared" si="1372"/>
        <v/>
      </c>
      <c r="AX3225" s="48" t="str">
        <f t="shared" si="1373"/>
        <v/>
      </c>
      <c r="BA3225" s="48" t="str">
        <f t="shared" si="1374"/>
        <v/>
      </c>
      <c r="BB3225" s="48" t="str">
        <f t="shared" si="1375"/>
        <v/>
      </c>
      <c r="BC3225" s="48" t="str">
        <f t="shared" si="1376"/>
        <v/>
      </c>
      <c r="BF3225" s="48"/>
      <c r="BG3225" s="48"/>
      <c r="BH3225" s="48"/>
    </row>
    <row r="3226" spans="2:60" x14ac:dyDescent="0.2">
      <c r="B3226" s="27">
        <v>42747</v>
      </c>
      <c r="C3226" s="28">
        <v>33.985327390000002</v>
      </c>
      <c r="D3226" s="28">
        <v>27.85</v>
      </c>
      <c r="E3226" s="28">
        <v>13.638199999999999</v>
      </c>
      <c r="F3226" s="28">
        <v>0.308</v>
      </c>
      <c r="G3226" s="28">
        <v>31.24</v>
      </c>
      <c r="H3226" s="28">
        <v>18.864030377999999</v>
      </c>
      <c r="I3226" s="28">
        <v>96.88</v>
      </c>
      <c r="J3226" s="28">
        <v>47.13</v>
      </c>
      <c r="K3226" s="28">
        <v>11.38</v>
      </c>
      <c r="L3226" s="28">
        <v>33.985327390000002</v>
      </c>
      <c r="M3226" s="28">
        <v>8.31</v>
      </c>
      <c r="N3226" s="28">
        <v>10.23502047</v>
      </c>
      <c r="O3226" s="28">
        <v>5.3949999999999996</v>
      </c>
      <c r="P3226" s="28">
        <v>68.95</v>
      </c>
      <c r="Q3226" s="28">
        <v>22.01</v>
      </c>
      <c r="R3226" s="28">
        <v>39.590000000000003</v>
      </c>
      <c r="S3226" s="28">
        <v>7.218</v>
      </c>
      <c r="T3226" s="28"/>
      <c r="U3226">
        <v>2270.44</v>
      </c>
      <c r="X3226" s="10"/>
      <c r="Y3226" s="10">
        <f t="shared" si="1350"/>
        <v>2.7283170591614114E-2</v>
      </c>
      <c r="Z3226" s="10">
        <f t="shared" si="1351"/>
        <v>1.4571948998178597E-2</v>
      </c>
      <c r="AA3226" s="10">
        <f t="shared" si="1352"/>
        <v>2.7359698681732603E-2</v>
      </c>
      <c r="AB3226" s="10">
        <f t="shared" si="1353"/>
        <v>4.8939641109297938E-3</v>
      </c>
      <c r="AC3226" s="10">
        <f t="shared" si="1354"/>
        <v>8.3599625576964431E-3</v>
      </c>
      <c r="AD3226" s="10">
        <f t="shared" si="1355"/>
        <v>-2.4613267344424372E-3</v>
      </c>
      <c r="AE3226" s="10">
        <f t="shared" si="1356"/>
        <v>-5.1583617043238217E-4</v>
      </c>
      <c r="AF3226" s="10">
        <f t="shared" si="1357"/>
        <v>1.7003188097770572E-3</v>
      </c>
      <c r="AG3226" s="10">
        <f t="shared" si="1358"/>
        <v>5.300353356890497E-3</v>
      </c>
      <c r="AH3226" s="10">
        <f t="shared" si="1359"/>
        <v>2.7283170591614114E-2</v>
      </c>
      <c r="AI3226" s="10">
        <f t="shared" si="1360"/>
        <v>-3.597122302158251E-3</v>
      </c>
      <c r="AJ3226" s="10">
        <f t="shared" si="1361"/>
        <v>7.8778926637126379E-3</v>
      </c>
      <c r="AK3226" s="10">
        <f t="shared" si="1362"/>
        <v>6.5298507462685507E-3</v>
      </c>
      <c r="AL3226" s="10">
        <f t="shared" si="1363"/>
        <v>-1.2743413516609348E-2</v>
      </c>
      <c r="AM3226" s="10">
        <f t="shared" si="1364"/>
        <v>-1.3446884805020098E-2</v>
      </c>
      <c r="AN3226" s="10">
        <f t="shared" si="1365"/>
        <v>-1.4683922349427503E-2</v>
      </c>
      <c r="AO3226" s="10">
        <f t="shared" si="1366"/>
        <v>-5.7851239669420851E-3</v>
      </c>
      <c r="AP3226" s="10" t="str">
        <f t="shared" si="1367"/>
        <v/>
      </c>
      <c r="AR3226" s="48">
        <f t="shared" si="1368"/>
        <v>9.6102504668826982E-3</v>
      </c>
      <c r="AS3226" s="48">
        <f t="shared" si="1369"/>
        <v>-1.0706941173202478E-3</v>
      </c>
      <c r="AT3226" s="10">
        <f t="shared" si="1370"/>
        <v>-1.8464460310202435E-3</v>
      </c>
      <c r="AV3226" s="48">
        <f t="shared" si="1371"/>
        <v>9.5031472922795235E-3</v>
      </c>
      <c r="AW3226" s="48">
        <f t="shared" si="1372"/>
        <v>-1.1777972919234225E-3</v>
      </c>
      <c r="AX3226" s="48">
        <f t="shared" si="1373"/>
        <v>-1.9535492056234182E-3</v>
      </c>
      <c r="BA3226" s="48">
        <f t="shared" si="1374"/>
        <v>9.5031472922795235E-3</v>
      </c>
      <c r="BB3226" s="48">
        <f t="shared" si="1375"/>
        <v>-1.1777972919234225E-3</v>
      </c>
      <c r="BC3226" s="48">
        <f t="shared" si="1376"/>
        <v>-1.9535492056234182E-3</v>
      </c>
      <c r="BF3226" s="48"/>
      <c r="BG3226" s="48"/>
      <c r="BH3226" s="48"/>
    </row>
    <row r="3227" spans="2:60" x14ac:dyDescent="0.2">
      <c r="B3227" s="27">
        <v>42746</v>
      </c>
      <c r="C3227" s="28">
        <v>36.987665509999999</v>
      </c>
      <c r="D3227" s="28">
        <v>28.01</v>
      </c>
      <c r="E3227" s="28">
        <v>13.0175</v>
      </c>
      <c r="F3227" s="28">
        <v>0.3085</v>
      </c>
      <c r="G3227" s="28">
        <v>30.79</v>
      </c>
      <c r="H3227" s="28">
        <v>18.86027674</v>
      </c>
      <c r="I3227" s="28">
        <v>97.24</v>
      </c>
      <c r="J3227" s="28">
        <v>47.12</v>
      </c>
      <c r="K3227" s="28">
        <v>11.49</v>
      </c>
      <c r="L3227" s="28">
        <v>36.987665509999999</v>
      </c>
      <c r="M3227" s="28">
        <v>8.25</v>
      </c>
      <c r="N3227" s="28">
        <v>10.115020230000001</v>
      </c>
      <c r="O3227" s="28">
        <v>5.3181250000000002</v>
      </c>
      <c r="P3227" s="28">
        <v>68.569999999999993</v>
      </c>
      <c r="Q3227" s="28">
        <v>21.9</v>
      </c>
      <c r="R3227" s="28">
        <v>39.200000000000003</v>
      </c>
      <c r="S3227" s="28">
        <v>7.226</v>
      </c>
      <c r="T3227" s="28"/>
      <c r="U3227">
        <v>2275.3200000000002</v>
      </c>
      <c r="X3227" s="10"/>
      <c r="Y3227" s="10">
        <f t="shared" si="1350"/>
        <v>8.8342186189544147E-2</v>
      </c>
      <c r="Z3227" s="10">
        <f t="shared" si="1351"/>
        <v>5.7450628366246814E-3</v>
      </c>
      <c r="AA3227" s="10">
        <f t="shared" si="1352"/>
        <v>-4.5511871068029452E-2</v>
      </c>
      <c r="AB3227" s="10">
        <f t="shared" si="1353"/>
        <v>1.6233766233766378E-3</v>
      </c>
      <c r="AC3227" s="10">
        <f t="shared" si="1354"/>
        <v>-1.4404609475031971E-2</v>
      </c>
      <c r="AD3227" s="10">
        <f t="shared" si="1355"/>
        <v>-1.9898388227668207E-4</v>
      </c>
      <c r="AE3227" s="10">
        <f t="shared" si="1356"/>
        <v>3.7159372419488523E-3</v>
      </c>
      <c r="AF3227" s="10">
        <f t="shared" si="1357"/>
        <v>-2.1217907914294898E-4</v>
      </c>
      <c r="AG3227" s="10">
        <f t="shared" si="1358"/>
        <v>9.666080843585112E-3</v>
      </c>
      <c r="AH3227" s="10">
        <f t="shared" si="1359"/>
        <v>8.8342186189544147E-2</v>
      </c>
      <c r="AI3227" s="10">
        <f t="shared" si="1360"/>
        <v>-7.2202166064982976E-3</v>
      </c>
      <c r="AJ3227" s="10">
        <f t="shared" si="1361"/>
        <v>-1.172447484123107E-2</v>
      </c>
      <c r="AK3227" s="10">
        <f t="shared" si="1362"/>
        <v>-1.4249304911955418E-2</v>
      </c>
      <c r="AL3227" s="10">
        <f t="shared" si="1363"/>
        <v>-5.5112400290067143E-3</v>
      </c>
      <c r="AM3227" s="10">
        <f t="shared" si="1364"/>
        <v>-4.9977283053158628E-3</v>
      </c>
      <c r="AN3227" s="10">
        <f t="shared" si="1365"/>
        <v>-9.8509724677948718E-3</v>
      </c>
      <c r="AO3227" s="10">
        <f t="shared" si="1366"/>
        <v>1.1083402604599168E-3</v>
      </c>
      <c r="AP3227" s="10" t="str">
        <f t="shared" si="1367"/>
        <v/>
      </c>
      <c r="AR3227" s="48">
        <f t="shared" si="1368"/>
        <v>5.418333358955375E-3</v>
      </c>
      <c r="AS3227" s="48">
        <f t="shared" si="1369"/>
        <v>4.4870736610252288E-3</v>
      </c>
      <c r="AT3227" s="10">
        <f t="shared" si="1370"/>
        <v>2.1493631190430129E-3</v>
      </c>
      <c r="AV3227" s="48">
        <f t="shared" si="1371"/>
        <v>5.3112301843522003E-3</v>
      </c>
      <c r="AW3227" s="48">
        <f t="shared" si="1372"/>
        <v>4.3799704864220541E-3</v>
      </c>
      <c r="AX3227" s="48">
        <f t="shared" si="1373"/>
        <v>2.0422599444398382E-3</v>
      </c>
      <c r="BA3227" s="48">
        <f t="shared" si="1374"/>
        <v>5.3112301843522003E-3</v>
      </c>
      <c r="BB3227" s="48">
        <f t="shared" si="1375"/>
        <v>4.3799704864220541E-3</v>
      </c>
      <c r="BC3227" s="48">
        <f t="shared" si="1376"/>
        <v>2.0422599444398382E-3</v>
      </c>
      <c r="BF3227" s="48"/>
      <c r="BG3227" s="48"/>
      <c r="BH3227" s="48"/>
    </row>
    <row r="3228" spans="2:60" x14ac:dyDescent="0.2">
      <c r="B3228" s="27">
        <v>42745</v>
      </c>
      <c r="C3228" s="28">
        <v>35.619511430000003</v>
      </c>
      <c r="D3228" s="28">
        <v>27.911000000000001</v>
      </c>
      <c r="E3228" s="28">
        <v>13.802</v>
      </c>
      <c r="F3228" s="28">
        <v>0.31524999999999997</v>
      </c>
      <c r="G3228" s="28">
        <v>32.469000000000001</v>
      </c>
      <c r="H3228" s="28">
        <v>18.786455202999999</v>
      </c>
      <c r="I3228" s="28">
        <v>97.12</v>
      </c>
      <c r="J3228" s="28">
        <v>46.64</v>
      </c>
      <c r="K3228" s="28">
        <v>11.48</v>
      </c>
      <c r="L3228" s="28">
        <v>35.619511430000003</v>
      </c>
      <c r="M3228" s="28">
        <v>8.49</v>
      </c>
      <c r="N3228" s="28">
        <v>10.375020749999999</v>
      </c>
      <c r="O3228" s="28">
        <v>5.3574999999999999</v>
      </c>
      <c r="P3228" s="28">
        <v>69</v>
      </c>
      <c r="Q3228" s="28">
        <v>22.29</v>
      </c>
      <c r="R3228" s="28">
        <v>39.450000000000003</v>
      </c>
      <c r="S3228" s="28">
        <v>7.266</v>
      </c>
      <c r="T3228" s="28"/>
      <c r="U3228">
        <v>2268.9</v>
      </c>
      <c r="X3228" s="10"/>
      <c r="Y3228" s="10">
        <f t="shared" si="1350"/>
        <v>-3.6989468276393378E-2</v>
      </c>
      <c r="Z3228" s="10">
        <f t="shared" si="1351"/>
        <v>-3.5344519814352049E-3</v>
      </c>
      <c r="AA3228" s="10">
        <f t="shared" si="1352"/>
        <v>6.0265027847128838E-2</v>
      </c>
      <c r="AB3228" s="10">
        <f t="shared" si="1353"/>
        <v>2.1880064829821633E-2</v>
      </c>
      <c r="AC3228" s="10">
        <f t="shared" si="1354"/>
        <v>5.4530691783046592E-2</v>
      </c>
      <c r="AD3228" s="10">
        <f t="shared" si="1355"/>
        <v>-3.9141279853776023E-3</v>
      </c>
      <c r="AE3228" s="10">
        <f t="shared" si="1356"/>
        <v>-1.2340600575894145E-3</v>
      </c>
      <c r="AF3228" s="10">
        <f t="shared" si="1357"/>
        <v>-1.018675721561968E-2</v>
      </c>
      <c r="AG3228" s="10">
        <f t="shared" si="1358"/>
        <v>-8.7032201914705176E-4</v>
      </c>
      <c r="AH3228" s="10">
        <f t="shared" si="1359"/>
        <v>-3.6989468276393378E-2</v>
      </c>
      <c r="AI3228" s="10">
        <f t="shared" si="1360"/>
        <v>2.9090909090909056E-2</v>
      </c>
      <c r="AJ3228" s="10">
        <f t="shared" si="1361"/>
        <v>2.5704399406821343E-2</v>
      </c>
      <c r="AK3228" s="10">
        <f t="shared" si="1362"/>
        <v>7.4039252556117319E-3</v>
      </c>
      <c r="AL3228" s="10">
        <f t="shared" si="1363"/>
        <v>6.2709639784164217E-3</v>
      </c>
      <c r="AM3228" s="10">
        <f t="shared" si="1364"/>
        <v>1.7808219178082174E-2</v>
      </c>
      <c r="AN3228" s="10">
        <f t="shared" si="1365"/>
        <v>6.3775510204082675E-3</v>
      </c>
      <c r="AO3228" s="10">
        <f t="shared" si="1366"/>
        <v>5.5355660116247485E-3</v>
      </c>
      <c r="AP3228" s="10" t="str">
        <f t="shared" si="1367"/>
        <v/>
      </c>
      <c r="AR3228" s="48">
        <f t="shared" si="1368"/>
        <v>8.8829552138260815E-3</v>
      </c>
      <c r="AS3228" s="48">
        <f t="shared" si="1369"/>
        <v>7.6502582081850456E-3</v>
      </c>
      <c r="AT3228" s="10">
        <f t="shared" si="1370"/>
        <v>-2.8215811402352298E-3</v>
      </c>
      <c r="AV3228" s="48">
        <f t="shared" si="1371"/>
        <v>8.7758520392229068E-3</v>
      </c>
      <c r="AW3228" s="48">
        <f t="shared" si="1372"/>
        <v>7.543155033581871E-3</v>
      </c>
      <c r="AX3228" s="48">
        <f t="shared" si="1373"/>
        <v>-2.9286843148384045E-3</v>
      </c>
      <c r="BA3228" s="48">
        <f t="shared" si="1374"/>
        <v>8.7758520392229068E-3</v>
      </c>
      <c r="BB3228" s="48">
        <f t="shared" si="1375"/>
        <v>7.543155033581871E-3</v>
      </c>
      <c r="BC3228" s="48">
        <f t="shared" si="1376"/>
        <v>-2.9286843148384045E-3</v>
      </c>
      <c r="BF3228" s="48"/>
      <c r="BG3228" s="48"/>
      <c r="BH3228" s="48"/>
    </row>
    <row r="3229" spans="2:60" x14ac:dyDescent="0.2">
      <c r="B3229" s="27">
        <v>42744</v>
      </c>
      <c r="C3229" s="28">
        <v>36.522113079999997</v>
      </c>
      <c r="D3229" s="28">
        <v>27.88</v>
      </c>
      <c r="E3229" s="28">
        <v>14.1995</v>
      </c>
      <c r="F3229" s="28">
        <v>0.31025000000000003</v>
      </c>
      <c r="G3229" s="28">
        <v>31.54</v>
      </c>
      <c r="H3229" s="28">
        <v>18.860026498</v>
      </c>
      <c r="I3229" s="28">
        <v>97.39</v>
      </c>
      <c r="J3229" s="28">
        <v>47.16</v>
      </c>
      <c r="K3229" s="28">
        <v>11.62</v>
      </c>
      <c r="L3229" s="28">
        <v>36.522113079999997</v>
      </c>
      <c r="M3229" s="28">
        <v>8.64</v>
      </c>
      <c r="N3229" s="28">
        <v>10.541687749999999</v>
      </c>
      <c r="O3229" s="28">
        <v>5.3331249999999999</v>
      </c>
      <c r="P3229" s="28">
        <v>71.06</v>
      </c>
      <c r="Q3229" s="28">
        <v>22.5</v>
      </c>
      <c r="R3229" s="28">
        <v>39.72</v>
      </c>
      <c r="S3229" s="28">
        <v>7.2779999999999996</v>
      </c>
      <c r="T3229" s="28"/>
      <c r="U3229">
        <v>2268.9</v>
      </c>
      <c r="X3229" s="10"/>
      <c r="Y3229" s="10">
        <f t="shared" si="1350"/>
        <v>2.5340090690850747E-2</v>
      </c>
      <c r="Z3229" s="10">
        <f t="shared" si="1351"/>
        <v>-1.1106732112787787E-3</v>
      </c>
      <c r="AA3229" s="10">
        <f t="shared" si="1352"/>
        <v>2.8800173887842506E-2</v>
      </c>
      <c r="AB3229" s="10">
        <f t="shared" si="1353"/>
        <v>-1.5860428231562085E-2</v>
      </c>
      <c r="AC3229" s="10">
        <f t="shared" si="1354"/>
        <v>-2.8611906741815352E-2</v>
      </c>
      <c r="AD3229" s="10">
        <f t="shared" si="1355"/>
        <v>3.9161882433389472E-3</v>
      </c>
      <c r="AE3229" s="10">
        <f t="shared" si="1356"/>
        <v>2.780065897858286E-3</v>
      </c>
      <c r="AF3229" s="10">
        <f t="shared" si="1357"/>
        <v>1.1149228130360012E-2</v>
      </c>
      <c r="AG3229" s="10">
        <f t="shared" si="1358"/>
        <v>1.2195121951219301E-2</v>
      </c>
      <c r="AH3229" s="10">
        <f t="shared" si="1359"/>
        <v>2.5340090690850747E-2</v>
      </c>
      <c r="AI3229" s="10">
        <f t="shared" si="1360"/>
        <v>1.7667844522968323E-2</v>
      </c>
      <c r="AJ3229" s="10">
        <f t="shared" si="1361"/>
        <v>1.6064257028112428E-2</v>
      </c>
      <c r="AK3229" s="10">
        <f t="shared" si="1362"/>
        <v>-4.5496966868875388E-3</v>
      </c>
      <c r="AL3229" s="10">
        <f t="shared" si="1363"/>
        <v>2.9855072463768062E-2</v>
      </c>
      <c r="AM3229" s="10">
        <f t="shared" si="1364"/>
        <v>9.421265141319024E-3</v>
      </c>
      <c r="AN3229" s="10">
        <f t="shared" si="1365"/>
        <v>6.8441064638782301E-3</v>
      </c>
      <c r="AO3229" s="10">
        <f t="shared" si="1366"/>
        <v>1.6515276630884035E-3</v>
      </c>
      <c r="AP3229" s="10" t="str">
        <f t="shared" si="1367"/>
        <v/>
      </c>
      <c r="AR3229" s="48">
        <f t="shared" si="1368"/>
        <v>4.2886511796459536E-3</v>
      </c>
      <c r="AS3229" s="48">
        <f t="shared" si="1369"/>
        <v>1.278680841088721E-2</v>
      </c>
      <c r="AT3229" s="10">
        <f t="shared" si="1370"/>
        <v>0</v>
      </c>
      <c r="AV3229" s="48">
        <f t="shared" si="1371"/>
        <v>4.1815480050427789E-3</v>
      </c>
      <c r="AW3229" s="48">
        <f t="shared" si="1372"/>
        <v>1.2679705236284035E-2</v>
      </c>
      <c r="AX3229" s="48">
        <f t="shared" si="1373"/>
        <v>-1.0710317460317462E-4</v>
      </c>
      <c r="BA3229" s="48">
        <f t="shared" si="1374"/>
        <v>4.1815480050427789E-3</v>
      </c>
      <c r="BB3229" s="48">
        <f t="shared" si="1375"/>
        <v>1.2679705236284035E-2</v>
      </c>
      <c r="BC3229" s="48">
        <f t="shared" si="1376"/>
        <v>-1.0710317460317462E-4</v>
      </c>
      <c r="BF3229" s="48"/>
      <c r="BG3229" s="48"/>
      <c r="BH3229" s="48"/>
    </row>
    <row r="3230" spans="2:60" x14ac:dyDescent="0.2">
      <c r="B3230" s="27">
        <v>42743</v>
      </c>
      <c r="C3230" s="28">
        <v>36.275085259999997</v>
      </c>
      <c r="D3230" s="28">
        <v>27.63</v>
      </c>
      <c r="E3230" s="28">
        <v>13.680999999999999</v>
      </c>
      <c r="F3230" s="28">
        <v>0.30475000000000002</v>
      </c>
      <c r="G3230" s="28">
        <v>31.08</v>
      </c>
      <c r="H3230" s="28">
        <v>18.864030377999999</v>
      </c>
      <c r="I3230" s="28">
        <v>97.31</v>
      </c>
      <c r="J3230" s="28">
        <v>46.37</v>
      </c>
      <c r="K3230" s="28">
        <v>11.53</v>
      </c>
      <c r="L3230" s="28">
        <v>36.275085259999997</v>
      </c>
      <c r="M3230" s="28">
        <v>8.44</v>
      </c>
      <c r="N3230" s="28">
        <v>10.44502089</v>
      </c>
      <c r="O3230" s="28">
        <v>5.2356249999999998</v>
      </c>
      <c r="P3230" s="28">
        <v>70.44</v>
      </c>
      <c r="Q3230" s="28">
        <v>21.74</v>
      </c>
      <c r="R3230" s="28">
        <v>39.28</v>
      </c>
      <c r="S3230" s="28">
        <v>7.19</v>
      </c>
      <c r="T3230" s="28"/>
      <c r="U3230" t="s">
        <v>226</v>
      </c>
      <c r="X3230" s="10"/>
      <c r="Y3230" s="10">
        <f t="shared" si="1350"/>
        <v>-6.7637877211238484E-3</v>
      </c>
      <c r="Z3230" s="10">
        <f t="shared" si="1351"/>
        <v>-8.9670014347201787E-3</v>
      </c>
      <c r="AA3230" s="10">
        <f t="shared" si="1352"/>
        <v>-3.6515370259516233E-2</v>
      </c>
      <c r="AB3230" s="10">
        <f t="shared" si="1353"/>
        <v>-1.7727639000805762E-2</v>
      </c>
      <c r="AC3230" s="10">
        <f t="shared" si="1354"/>
        <v>-1.4584654407102104E-2</v>
      </c>
      <c r="AD3230" s="10">
        <f t="shared" si="1355"/>
        <v>2.1229450554716145E-4</v>
      </c>
      <c r="AE3230" s="10">
        <f t="shared" si="1356"/>
        <v>-8.2143957285141234E-4</v>
      </c>
      <c r="AF3230" s="10">
        <f t="shared" si="1357"/>
        <v>-1.6751484308736186E-2</v>
      </c>
      <c r="AG3230" s="10">
        <f t="shared" si="1358"/>
        <v>-7.7452667814112974E-3</v>
      </c>
      <c r="AH3230" s="10">
        <f t="shared" si="1359"/>
        <v>-6.7637877211238484E-3</v>
      </c>
      <c r="AI3230" s="10">
        <f t="shared" si="1360"/>
        <v>-2.3148148148148251E-2</v>
      </c>
      <c r="AJ3230" s="10">
        <f t="shared" si="1361"/>
        <v>-9.1699604743081808E-3</v>
      </c>
      <c r="AK3230" s="10">
        <f t="shared" si="1362"/>
        <v>-1.8281964139224227E-2</v>
      </c>
      <c r="AL3230" s="10">
        <f t="shared" si="1363"/>
        <v>-8.7250211089221485E-3</v>
      </c>
      <c r="AM3230" s="10">
        <f t="shared" si="1364"/>
        <v>-3.3777777777777795E-2</v>
      </c>
      <c r="AN3230" s="10">
        <f t="shared" si="1365"/>
        <v>-1.1077542799597162E-2</v>
      </c>
      <c r="AO3230" s="10">
        <f t="shared" si="1366"/>
        <v>-1.2091233855454631E-2</v>
      </c>
      <c r="AP3230" s="10" t="str">
        <f t="shared" si="1367"/>
        <v/>
      </c>
      <c r="AR3230" s="48">
        <f t="shared" si="1368"/>
        <v>-1.2184927664524428E-2</v>
      </c>
      <c r="AS3230" s="48">
        <f t="shared" si="1369"/>
        <v>-1.537942950306953E-2</v>
      </c>
      <c r="AT3230" s="10" t="str">
        <f t="shared" si="1370"/>
        <v/>
      </c>
      <c r="AV3230" s="48" t="str">
        <f t="shared" si="1371"/>
        <v/>
      </c>
      <c r="AW3230" s="48" t="str">
        <f t="shared" si="1372"/>
        <v/>
      </c>
      <c r="AX3230" s="48" t="str">
        <f t="shared" si="1373"/>
        <v/>
      </c>
      <c r="BA3230" s="48" t="str">
        <f t="shared" si="1374"/>
        <v/>
      </c>
      <c r="BB3230" s="48" t="str">
        <f t="shared" si="1375"/>
        <v/>
      </c>
      <c r="BC3230" s="48" t="str">
        <f t="shared" si="1376"/>
        <v/>
      </c>
      <c r="BF3230" s="48"/>
      <c r="BG3230" s="48"/>
      <c r="BH3230" s="48"/>
    </row>
    <row r="3231" spans="2:60" x14ac:dyDescent="0.2">
      <c r="B3231" s="27">
        <v>42742</v>
      </c>
      <c r="C3231" s="28"/>
      <c r="D3231" s="28">
        <v>27.61</v>
      </c>
      <c r="E3231" s="28">
        <v>13.4055</v>
      </c>
      <c r="F3231" s="28">
        <v>0.30325000000000002</v>
      </c>
      <c r="G3231" s="28">
        <v>30.82</v>
      </c>
      <c r="H3231" s="28">
        <v>18.555481374999999</v>
      </c>
      <c r="I3231" s="28">
        <v>96.48</v>
      </c>
      <c r="J3231" s="28">
        <v>46.23</v>
      </c>
      <c r="K3231" s="28">
        <v>11.42</v>
      </c>
      <c r="L3231" s="28"/>
      <c r="M3231" s="28"/>
      <c r="N3231" s="28"/>
      <c r="O3231" s="28"/>
      <c r="P3231" s="28"/>
      <c r="Q3231" s="28"/>
      <c r="R3231" s="28"/>
      <c r="S3231" s="28"/>
      <c r="T3231" s="28"/>
      <c r="U3231" t="s">
        <v>226</v>
      </c>
      <c r="X3231" s="10"/>
      <c r="Y3231" s="10" t="str">
        <f t="shared" si="1350"/>
        <v/>
      </c>
      <c r="Z3231" s="10">
        <f t="shared" si="1351"/>
        <v>-7.2385088671733655E-4</v>
      </c>
      <c r="AA3231" s="10">
        <f t="shared" si="1352"/>
        <v>-2.0137416855492973E-2</v>
      </c>
      <c r="AB3231" s="10">
        <f t="shared" si="1353"/>
        <v>-4.9220672682526168E-3</v>
      </c>
      <c r="AC3231" s="10">
        <f t="shared" si="1354"/>
        <v>-8.3655083655083118E-3</v>
      </c>
      <c r="AD3231" s="10">
        <f t="shared" si="1355"/>
        <v>-1.6356472970900371E-2</v>
      </c>
      <c r="AE3231" s="10">
        <f t="shared" si="1356"/>
        <v>-8.529441989517994E-3</v>
      </c>
      <c r="AF3231" s="10">
        <f t="shared" si="1357"/>
        <v>-3.019193444037116E-3</v>
      </c>
      <c r="AG3231" s="10">
        <f t="shared" si="1358"/>
        <v>-9.5403295750216E-3</v>
      </c>
      <c r="AH3231" s="10" t="str">
        <f t="shared" si="1359"/>
        <v/>
      </c>
      <c r="AI3231" s="10" t="str">
        <f t="shared" si="1360"/>
        <v/>
      </c>
      <c r="AJ3231" s="10" t="str">
        <f t="shared" si="1361"/>
        <v/>
      </c>
      <c r="AK3231" s="10" t="str">
        <f t="shared" si="1362"/>
        <v/>
      </c>
      <c r="AL3231" s="10" t="str">
        <f t="shared" si="1363"/>
        <v/>
      </c>
      <c r="AM3231" s="10" t="str">
        <f t="shared" si="1364"/>
        <v/>
      </c>
      <c r="AN3231" s="10" t="str">
        <f t="shared" si="1365"/>
        <v/>
      </c>
      <c r="AO3231" s="10" t="str">
        <f t="shared" si="1366"/>
        <v/>
      </c>
      <c r="AP3231" s="10" t="str">
        <f t="shared" si="1367"/>
        <v/>
      </c>
      <c r="AR3231" s="48" t="str">
        <f t="shared" si="1368"/>
        <v/>
      </c>
      <c r="AS3231" s="48" t="str">
        <f t="shared" si="1369"/>
        <v/>
      </c>
      <c r="AT3231" s="10" t="str">
        <f t="shared" si="1370"/>
        <v/>
      </c>
      <c r="AV3231" s="48" t="str">
        <f t="shared" si="1371"/>
        <v/>
      </c>
      <c r="AW3231" s="48" t="str">
        <f t="shared" si="1372"/>
        <v/>
      </c>
      <c r="AX3231" s="48" t="str">
        <f t="shared" si="1373"/>
        <v/>
      </c>
      <c r="BA3231" s="48" t="str">
        <f t="shared" si="1374"/>
        <v/>
      </c>
      <c r="BB3231" s="48" t="str">
        <f t="shared" si="1375"/>
        <v/>
      </c>
      <c r="BC3231" s="48" t="str">
        <f t="shared" si="1376"/>
        <v/>
      </c>
      <c r="BF3231" s="48"/>
      <c r="BG3231" s="48"/>
      <c r="BH3231" s="48"/>
    </row>
    <row r="3232" spans="2:60" x14ac:dyDescent="0.2">
      <c r="B3232" s="27">
        <v>42741</v>
      </c>
      <c r="C3232" s="28">
        <v>35.163460069999999</v>
      </c>
      <c r="D3232" s="28">
        <v>27.15</v>
      </c>
      <c r="E3232" s="28">
        <v>13.509499999999999</v>
      </c>
      <c r="F3232" s="28">
        <v>0.30275000000000002</v>
      </c>
      <c r="G3232" s="28">
        <v>30.728999999999999</v>
      </c>
      <c r="H3232" s="28">
        <v>17.588794598</v>
      </c>
      <c r="I3232" s="28">
        <v>95.91</v>
      </c>
      <c r="J3232" s="28">
        <v>46.54</v>
      </c>
      <c r="K3232" s="28">
        <v>11.35</v>
      </c>
      <c r="L3232" s="28">
        <v>35.163460069999999</v>
      </c>
      <c r="M3232" s="28">
        <v>8.2100000000000009</v>
      </c>
      <c r="N3232" s="28">
        <v>10.27168721</v>
      </c>
      <c r="O3232" s="28">
        <v>5.1137499999999996</v>
      </c>
      <c r="P3232" s="28">
        <v>68.56</v>
      </c>
      <c r="Q3232" s="28">
        <v>21.01</v>
      </c>
      <c r="R3232" s="28">
        <v>38.909999999999997</v>
      </c>
      <c r="S3232" s="28">
        <v>7.0839999999999996</v>
      </c>
      <c r="T3232" s="28"/>
      <c r="U3232">
        <v>2276.98</v>
      </c>
      <c r="X3232" s="10"/>
      <c r="Y3232" s="10" t="str">
        <f t="shared" si="1350"/>
        <v/>
      </c>
      <c r="Z3232" s="10">
        <f t="shared" si="1351"/>
        <v>-1.6660630206446925E-2</v>
      </c>
      <c r="AA3232" s="10">
        <f t="shared" si="1352"/>
        <v>7.7580097721083874E-3</v>
      </c>
      <c r="AB3232" s="10">
        <f t="shared" si="1353"/>
        <v>-1.6488046166529546E-3</v>
      </c>
      <c r="AC3232" s="10">
        <f t="shared" si="1354"/>
        <v>-2.9526281635302576E-3</v>
      </c>
      <c r="AD3232" s="10">
        <f t="shared" si="1355"/>
        <v>-5.2097100445069988E-2</v>
      </c>
      <c r="AE3232" s="10">
        <f t="shared" si="1356"/>
        <v>-5.9079601990050801E-3</v>
      </c>
      <c r="AF3232" s="10">
        <f t="shared" si="1357"/>
        <v>6.7056024226692656E-3</v>
      </c>
      <c r="AG3232" s="10">
        <f t="shared" si="1358"/>
        <v>-6.1295971978984065E-3</v>
      </c>
      <c r="AH3232" s="10" t="str">
        <f t="shared" si="1359"/>
        <v/>
      </c>
      <c r="AI3232" s="10" t="str">
        <f t="shared" si="1360"/>
        <v/>
      </c>
      <c r="AJ3232" s="10" t="str">
        <f t="shared" si="1361"/>
        <v/>
      </c>
      <c r="AK3232" s="10" t="str">
        <f t="shared" si="1362"/>
        <v/>
      </c>
      <c r="AL3232" s="10" t="str">
        <f t="shared" si="1363"/>
        <v/>
      </c>
      <c r="AM3232" s="10" t="str">
        <f t="shared" si="1364"/>
        <v/>
      </c>
      <c r="AN3232" s="10" t="str">
        <f t="shared" si="1365"/>
        <v/>
      </c>
      <c r="AO3232" s="10" t="str">
        <f t="shared" si="1366"/>
        <v/>
      </c>
      <c r="AP3232" s="10" t="str">
        <f t="shared" si="1367"/>
        <v/>
      </c>
      <c r="AR3232" s="48" t="str">
        <f t="shared" si="1368"/>
        <v/>
      </c>
      <c r="AS3232" s="48" t="str">
        <f t="shared" si="1369"/>
        <v/>
      </c>
      <c r="AT3232" s="10" t="str">
        <f t="shared" si="1370"/>
        <v/>
      </c>
      <c r="AV3232" s="48" t="str">
        <f t="shared" si="1371"/>
        <v/>
      </c>
      <c r="AW3232" s="48" t="str">
        <f t="shared" si="1372"/>
        <v/>
      </c>
      <c r="AX3232" s="48" t="str">
        <f t="shared" si="1373"/>
        <v/>
      </c>
      <c r="BA3232" s="48" t="str">
        <f t="shared" si="1374"/>
        <v/>
      </c>
      <c r="BB3232" s="48" t="str">
        <f t="shared" si="1375"/>
        <v/>
      </c>
      <c r="BC3232" s="48" t="str">
        <f t="shared" si="1376"/>
        <v/>
      </c>
      <c r="BF3232" s="48"/>
      <c r="BG3232" s="48"/>
      <c r="BH3232" s="48"/>
    </row>
    <row r="3233" spans="2:60" x14ac:dyDescent="0.2">
      <c r="B3233" s="27">
        <v>42740</v>
      </c>
      <c r="C3233" s="28">
        <v>35.667016779999997</v>
      </c>
      <c r="D3233" s="28">
        <v>27.25</v>
      </c>
      <c r="E3233" s="28">
        <v>13.606</v>
      </c>
      <c r="F3233" s="28">
        <v>0.30425000000000002</v>
      </c>
      <c r="G3233" s="28">
        <v>29.66</v>
      </c>
      <c r="H3233" s="28">
        <v>17.629834368000001</v>
      </c>
      <c r="I3233" s="28">
        <v>95.16</v>
      </c>
      <c r="J3233" s="28">
        <v>46.46</v>
      </c>
      <c r="K3233" s="28">
        <v>11.14</v>
      </c>
      <c r="L3233" s="28">
        <v>35.667016779999997</v>
      </c>
      <c r="M3233" s="28">
        <v>8.25</v>
      </c>
      <c r="N3233" s="28">
        <v>10.19002038</v>
      </c>
      <c r="O3233" s="28">
        <v>5.1268750000000001</v>
      </c>
      <c r="P3233" s="28">
        <v>68.77</v>
      </c>
      <c r="Q3233" s="28">
        <v>21.17</v>
      </c>
      <c r="R3233" s="28">
        <v>39.090000000000003</v>
      </c>
      <c r="S3233" s="28">
        <v>7.1520000000000001</v>
      </c>
      <c r="T3233" s="28"/>
      <c r="U3233">
        <v>2269</v>
      </c>
      <c r="X3233" s="10"/>
      <c r="Y3233" s="10">
        <f t="shared" si="1350"/>
        <v>1.4320453931369936E-2</v>
      </c>
      <c r="Z3233" s="10">
        <f t="shared" si="1351"/>
        <v>3.6832412523020164E-3</v>
      </c>
      <c r="AA3233" s="10">
        <f t="shared" si="1352"/>
        <v>7.1431215070876242E-3</v>
      </c>
      <c r="AB3233" s="10">
        <f t="shared" si="1353"/>
        <v>4.9545829892649884E-3</v>
      </c>
      <c r="AC3233" s="10">
        <f t="shared" si="1354"/>
        <v>-3.4787985290767653E-2</v>
      </c>
      <c r="AD3233" s="10">
        <f t="shared" si="1355"/>
        <v>2.3332906511210894E-3</v>
      </c>
      <c r="AE3233" s="10">
        <f t="shared" si="1356"/>
        <v>-7.8198310916484104E-3</v>
      </c>
      <c r="AF3233" s="10">
        <f t="shared" si="1357"/>
        <v>-1.718951439621752E-3</v>
      </c>
      <c r="AG3233" s="10">
        <f t="shared" si="1358"/>
        <v>-1.8502202643171706E-2</v>
      </c>
      <c r="AH3233" s="10">
        <f t="shared" si="1359"/>
        <v>1.4320453931369936E-2</v>
      </c>
      <c r="AI3233" s="10">
        <f t="shared" si="1360"/>
        <v>4.872107186357999E-3</v>
      </c>
      <c r="AJ3233" s="10">
        <f t="shared" si="1361"/>
        <v>-7.9506733733570867E-3</v>
      </c>
      <c r="AK3233" s="10">
        <f t="shared" si="1362"/>
        <v>2.5666096308971653E-3</v>
      </c>
      <c r="AL3233" s="10">
        <f t="shared" si="1363"/>
        <v>3.0630105017501741E-3</v>
      </c>
      <c r="AM3233" s="10">
        <f t="shared" si="1364"/>
        <v>7.6154212279866407E-3</v>
      </c>
      <c r="AN3233" s="10">
        <f t="shared" si="1365"/>
        <v>4.6260601387819733E-3</v>
      </c>
      <c r="AO3233" s="10">
        <f t="shared" si="1366"/>
        <v>9.5990965556183028E-3</v>
      </c>
      <c r="AP3233" s="10" t="str">
        <f t="shared" si="1367"/>
        <v/>
      </c>
      <c r="AR3233" s="48">
        <f t="shared" si="1368"/>
        <v>-3.3771422371182075E-3</v>
      </c>
      <c r="AS3233" s="48">
        <f t="shared" si="1369"/>
        <v>4.8390107249256381E-3</v>
      </c>
      <c r="AT3233" s="10">
        <f t="shared" si="1370"/>
        <v>-3.504642113676848E-3</v>
      </c>
      <c r="AV3233" s="48">
        <f t="shared" si="1371"/>
        <v>-3.4842454117213822E-3</v>
      </c>
      <c r="AW3233" s="48">
        <f t="shared" si="1372"/>
        <v>4.7319075503224634E-3</v>
      </c>
      <c r="AX3233" s="48">
        <f t="shared" si="1373"/>
        <v>-3.6117452882800227E-3</v>
      </c>
      <c r="BA3233" s="48">
        <f t="shared" si="1374"/>
        <v>-3.4842454117213822E-3</v>
      </c>
      <c r="BB3233" s="48">
        <f t="shared" si="1375"/>
        <v>4.7319075503224634E-3</v>
      </c>
      <c r="BC3233" s="48">
        <f t="shared" si="1376"/>
        <v>-3.6117452882800227E-3</v>
      </c>
      <c r="BF3233" s="48"/>
      <c r="BG3233" s="48"/>
      <c r="BH3233" s="48"/>
    </row>
    <row r="3234" spans="2:60" x14ac:dyDescent="0.2">
      <c r="B3234" s="27">
        <v>42739</v>
      </c>
      <c r="C3234" s="28">
        <v>35.800031760000003</v>
      </c>
      <c r="D3234" s="28">
        <v>27.25</v>
      </c>
      <c r="E3234" s="28">
        <v>13.523999999999999</v>
      </c>
      <c r="F3234" s="28">
        <v>0.30625000000000002</v>
      </c>
      <c r="G3234" s="28">
        <v>30.14</v>
      </c>
      <c r="H3234" s="28">
        <v>17.80024951</v>
      </c>
      <c r="I3234" s="28">
        <v>95.3</v>
      </c>
      <c r="J3234" s="28">
        <v>46.44</v>
      </c>
      <c r="K3234" s="28">
        <v>11.28</v>
      </c>
      <c r="L3234" s="28">
        <v>35.800031760000003</v>
      </c>
      <c r="M3234" s="28">
        <v>8.23</v>
      </c>
      <c r="N3234" s="28">
        <v>10.10668688</v>
      </c>
      <c r="O3234" s="28">
        <v>5.3143750000000001</v>
      </c>
      <c r="P3234" s="28">
        <v>67.260000000000005</v>
      </c>
      <c r="Q3234" s="28">
        <v>20.81</v>
      </c>
      <c r="R3234" s="28">
        <v>38.909999999999997</v>
      </c>
      <c r="S3234" s="28">
        <v>7.1040000000000001</v>
      </c>
      <c r="T3234" s="28"/>
      <c r="U3234">
        <v>2270.75</v>
      </c>
      <c r="X3234" s="10"/>
      <c r="Y3234" s="10">
        <f t="shared" si="1350"/>
        <v>3.7293553542889768E-3</v>
      </c>
      <c r="Z3234" s="10">
        <f t="shared" si="1351"/>
        <v>0</v>
      </c>
      <c r="AA3234" s="10">
        <f t="shared" si="1352"/>
        <v>-6.0267529031310385E-3</v>
      </c>
      <c r="AB3234" s="10">
        <f t="shared" si="1353"/>
        <v>6.5735414954806171E-3</v>
      </c>
      <c r="AC3234" s="10">
        <f t="shared" si="1354"/>
        <v>1.618341200269735E-2</v>
      </c>
      <c r="AD3234" s="10">
        <f t="shared" si="1355"/>
        <v>9.6662928557809114E-3</v>
      </c>
      <c r="AE3234" s="10">
        <f t="shared" si="1356"/>
        <v>1.4712063892392546E-3</v>
      </c>
      <c r="AF3234" s="10">
        <f t="shared" si="1357"/>
        <v>-4.3047783039185106E-4</v>
      </c>
      <c r="AG3234" s="10">
        <f t="shared" si="1358"/>
        <v>1.2567324955116588E-2</v>
      </c>
      <c r="AH3234" s="10">
        <f t="shared" si="1359"/>
        <v>3.7293553542889768E-3</v>
      </c>
      <c r="AI3234" s="10">
        <f t="shared" si="1360"/>
        <v>-2.4242424242423288E-3</v>
      </c>
      <c r="AJ3234" s="10">
        <f t="shared" si="1361"/>
        <v>-8.1779522407589011E-3</v>
      </c>
      <c r="AK3234" s="10">
        <f t="shared" si="1362"/>
        <v>3.6571985858832035E-2</v>
      </c>
      <c r="AL3234" s="10">
        <f t="shared" si="1363"/>
        <v>-2.1957248800348883E-2</v>
      </c>
      <c r="AM3234" s="10">
        <f t="shared" si="1364"/>
        <v>-1.7005196032121028E-2</v>
      </c>
      <c r="AN3234" s="10">
        <f t="shared" si="1365"/>
        <v>-4.6047582501920203E-3</v>
      </c>
      <c r="AO3234" s="10">
        <f t="shared" si="1366"/>
        <v>-6.7114093959731447E-3</v>
      </c>
      <c r="AP3234" s="10" t="str">
        <f t="shared" si="1367"/>
        <v/>
      </c>
      <c r="AR3234" s="48">
        <f t="shared" si="1368"/>
        <v>4.8593224798978672E-3</v>
      </c>
      <c r="AS3234" s="48">
        <f t="shared" si="1369"/>
        <v>-2.5724332413144119E-3</v>
      </c>
      <c r="AT3234" s="10">
        <f t="shared" si="1370"/>
        <v>7.7126487439405089E-4</v>
      </c>
      <c r="AV3234" s="48">
        <f t="shared" si="1371"/>
        <v>4.7522193052946925E-3</v>
      </c>
      <c r="AW3234" s="48">
        <f t="shared" si="1372"/>
        <v>-2.6795364159175866E-3</v>
      </c>
      <c r="AX3234" s="48">
        <f t="shared" si="1373"/>
        <v>6.6416169979087631E-4</v>
      </c>
      <c r="BA3234" s="48">
        <f t="shared" si="1374"/>
        <v>4.7522193052946925E-3</v>
      </c>
      <c r="BB3234" s="48">
        <f t="shared" si="1375"/>
        <v>-2.6795364159175866E-3</v>
      </c>
      <c r="BC3234" s="48">
        <f t="shared" si="1376"/>
        <v>6.6416169979087631E-4</v>
      </c>
      <c r="BF3234" s="48"/>
      <c r="BG3234" s="48"/>
      <c r="BH3234" s="48"/>
    </row>
    <row r="3235" spans="2:60" x14ac:dyDescent="0.2">
      <c r="B3235" s="27">
        <v>42738</v>
      </c>
      <c r="C3235" s="28"/>
      <c r="D3235" s="28">
        <v>27.04</v>
      </c>
      <c r="E3235" s="28">
        <v>13.4465</v>
      </c>
      <c r="F3235" s="28">
        <v>0.30225000000000002</v>
      </c>
      <c r="G3235" s="28">
        <v>29.85</v>
      </c>
      <c r="H3235" s="28">
        <v>17.897093357999999</v>
      </c>
      <c r="I3235" s="28">
        <v>95.03</v>
      </c>
      <c r="J3235" s="28">
        <v>46.82</v>
      </c>
      <c r="K3235" s="28">
        <v>11.78</v>
      </c>
      <c r="L3235" s="28"/>
      <c r="M3235" s="28"/>
      <c r="N3235" s="28"/>
      <c r="O3235" s="28"/>
      <c r="P3235" s="28"/>
      <c r="Q3235" s="28"/>
      <c r="R3235" s="28"/>
      <c r="S3235" s="28"/>
      <c r="T3235" s="28"/>
      <c r="U3235">
        <v>2257.83</v>
      </c>
      <c r="X3235" s="10"/>
      <c r="Y3235" s="10" t="str">
        <f t="shared" si="1350"/>
        <v/>
      </c>
      <c r="Z3235" s="10">
        <f t="shared" si="1351"/>
        <v>-7.706422018348702E-3</v>
      </c>
      <c r="AA3235" s="10">
        <f t="shared" si="1352"/>
        <v>-5.7305530908015045E-3</v>
      </c>
      <c r="AB3235" s="10">
        <f t="shared" si="1353"/>
        <v>-1.3061224489795964E-2</v>
      </c>
      <c r="AC3235" s="10">
        <f t="shared" si="1354"/>
        <v>-9.6217650962175938E-3</v>
      </c>
      <c r="AD3235" s="10">
        <f t="shared" si="1355"/>
        <v>5.440589354974712E-3</v>
      </c>
      <c r="AE3235" s="10">
        <f t="shared" si="1356"/>
        <v>-2.8331584470093762E-3</v>
      </c>
      <c r="AF3235" s="10">
        <f t="shared" si="1357"/>
        <v>8.1826012058570097E-3</v>
      </c>
      <c r="AG3235" s="10">
        <f t="shared" si="1358"/>
        <v>4.4326241134751809E-2</v>
      </c>
      <c r="AH3235" s="10" t="str">
        <f t="shared" si="1359"/>
        <v/>
      </c>
      <c r="AI3235" s="10" t="str">
        <f t="shared" si="1360"/>
        <v/>
      </c>
      <c r="AJ3235" s="10" t="str">
        <f t="shared" si="1361"/>
        <v/>
      </c>
      <c r="AK3235" s="10" t="str">
        <f t="shared" si="1362"/>
        <v/>
      </c>
      <c r="AL3235" s="10" t="str">
        <f t="shared" si="1363"/>
        <v/>
      </c>
      <c r="AM3235" s="10" t="str">
        <f t="shared" si="1364"/>
        <v/>
      </c>
      <c r="AN3235" s="10" t="str">
        <f t="shared" si="1365"/>
        <v/>
      </c>
      <c r="AO3235" s="10" t="str">
        <f t="shared" si="1366"/>
        <v/>
      </c>
      <c r="AP3235" s="10" t="str">
        <f t="shared" si="1367"/>
        <v/>
      </c>
      <c r="AR3235" s="48" t="str">
        <f t="shared" si="1368"/>
        <v/>
      </c>
      <c r="AS3235" s="48" t="str">
        <f t="shared" si="1369"/>
        <v/>
      </c>
      <c r="AT3235" s="10">
        <f t="shared" si="1370"/>
        <v>-5.6897500825718872E-3</v>
      </c>
      <c r="AV3235" s="48" t="str">
        <f t="shared" si="1371"/>
        <v/>
      </c>
      <c r="AW3235" s="48" t="str">
        <f t="shared" si="1372"/>
        <v/>
      </c>
      <c r="AX3235" s="48">
        <f t="shared" si="1373"/>
        <v>-5.7968532571750619E-3</v>
      </c>
      <c r="BA3235" s="48" t="str">
        <f t="shared" si="1374"/>
        <v/>
      </c>
      <c r="BB3235" s="48" t="str">
        <f t="shared" si="1375"/>
        <v/>
      </c>
      <c r="BC3235" s="48" t="str">
        <f t="shared" si="1376"/>
        <v/>
      </c>
      <c r="BF3235" s="48"/>
      <c r="BG3235" s="48"/>
      <c r="BH3235" s="48"/>
    </row>
    <row r="3236" spans="2:60" x14ac:dyDescent="0.2">
      <c r="B3236" s="27">
        <v>42737</v>
      </c>
      <c r="C3236" s="28">
        <v>33.32975356</v>
      </c>
      <c r="D3236" s="28">
        <v>27.21</v>
      </c>
      <c r="E3236" s="28">
        <v>13.595000000000001</v>
      </c>
      <c r="F3236" s="28">
        <v>0.29949999999999999</v>
      </c>
      <c r="G3236" s="28">
        <v>30.1</v>
      </c>
      <c r="H3236" s="28">
        <v>18.140829553</v>
      </c>
      <c r="I3236" s="28">
        <v>95.36</v>
      </c>
      <c r="J3236" s="28">
        <v>46.35</v>
      </c>
      <c r="K3236" s="28">
        <v>11.55</v>
      </c>
      <c r="L3236" s="28">
        <v>33.32975356</v>
      </c>
      <c r="M3236" s="28">
        <v>8.2899999999999991</v>
      </c>
      <c r="N3236" s="28">
        <v>10.00335334</v>
      </c>
      <c r="O3236" s="28">
        <v>5.2768750000000004</v>
      </c>
      <c r="P3236" s="28">
        <v>67.14</v>
      </c>
      <c r="Q3236" s="28">
        <v>20.87</v>
      </c>
      <c r="R3236" s="28">
        <v>39.380000000000003</v>
      </c>
      <c r="S3236" s="28">
        <v>7.1340000000000003</v>
      </c>
      <c r="T3236" s="28"/>
      <c r="U3236" t="s">
        <v>226</v>
      </c>
      <c r="X3236" s="10"/>
      <c r="Y3236" s="10" t="str">
        <f t="shared" si="1350"/>
        <v/>
      </c>
      <c r="Z3236" s="10">
        <f t="shared" si="1351"/>
        <v>6.286982248520756E-3</v>
      </c>
      <c r="AA3236" s="10">
        <f t="shared" si="1352"/>
        <v>1.1043766035771396E-2</v>
      </c>
      <c r="AB3236" s="10">
        <f t="shared" si="1353"/>
        <v>-9.0984284532672488E-3</v>
      </c>
      <c r="AC3236" s="10">
        <f t="shared" si="1354"/>
        <v>8.3752093802345051E-3</v>
      </c>
      <c r="AD3236" s="10">
        <f t="shared" si="1355"/>
        <v>1.3618758651166685E-2</v>
      </c>
      <c r="AE3236" s="10">
        <f t="shared" si="1356"/>
        <v>3.4725876039145565E-3</v>
      </c>
      <c r="AF3236" s="10">
        <f t="shared" si="1357"/>
        <v>-1.0038445108927818E-2</v>
      </c>
      <c r="AG3236" s="10">
        <f t="shared" si="1358"/>
        <v>-1.9524617996604321E-2</v>
      </c>
      <c r="AH3236" s="10" t="str">
        <f t="shared" si="1359"/>
        <v/>
      </c>
      <c r="AI3236" s="10" t="str">
        <f t="shared" si="1360"/>
        <v/>
      </c>
      <c r="AJ3236" s="10" t="str">
        <f t="shared" si="1361"/>
        <v/>
      </c>
      <c r="AK3236" s="10" t="str">
        <f t="shared" si="1362"/>
        <v/>
      </c>
      <c r="AL3236" s="10" t="str">
        <f t="shared" si="1363"/>
        <v/>
      </c>
      <c r="AM3236" s="10" t="str">
        <f t="shared" si="1364"/>
        <v/>
      </c>
      <c r="AN3236" s="10" t="str">
        <f t="shared" si="1365"/>
        <v/>
      </c>
      <c r="AO3236" s="10" t="str">
        <f t="shared" si="1366"/>
        <v/>
      </c>
      <c r="AP3236" s="10" t="str">
        <f t="shared" si="1367"/>
        <v/>
      </c>
      <c r="AR3236" s="48" t="str">
        <f t="shared" si="1368"/>
        <v/>
      </c>
      <c r="AS3236" s="48" t="str">
        <f t="shared" si="1369"/>
        <v/>
      </c>
      <c r="AT3236" s="10" t="str">
        <f t="shared" si="1370"/>
        <v/>
      </c>
      <c r="AV3236" s="48" t="str">
        <f t="shared" si="1371"/>
        <v/>
      </c>
      <c r="AW3236" s="48" t="str">
        <f t="shared" si="1372"/>
        <v/>
      </c>
      <c r="AX3236" s="48" t="str">
        <f t="shared" si="1373"/>
        <v/>
      </c>
      <c r="BA3236" s="48" t="str">
        <f t="shared" si="1374"/>
        <v/>
      </c>
      <c r="BB3236" s="48" t="str">
        <f t="shared" si="1375"/>
        <v/>
      </c>
      <c r="BC3236" s="48" t="str">
        <f t="shared" si="1376"/>
        <v/>
      </c>
      <c r="BF3236" s="48"/>
      <c r="BG3236" s="48"/>
      <c r="BH3236" s="48"/>
    </row>
    <row r="3237" spans="2:60" x14ac:dyDescent="0.2">
      <c r="B3237" s="27">
        <v>42736</v>
      </c>
      <c r="C3237" s="28">
        <v>32.683680799999998</v>
      </c>
      <c r="D3237" s="28">
        <v>26.89</v>
      </c>
      <c r="E3237" s="28">
        <v>13.6365</v>
      </c>
      <c r="F3237" s="28">
        <v>0.30499999999999999</v>
      </c>
      <c r="G3237" s="28">
        <v>30.947500000000002</v>
      </c>
      <c r="H3237" s="28">
        <v>18.098788812999999</v>
      </c>
      <c r="I3237" s="28">
        <v>95.36</v>
      </c>
      <c r="J3237" s="28">
        <v>45.88</v>
      </c>
      <c r="K3237" s="28">
        <v>11.47</v>
      </c>
      <c r="L3237" s="28">
        <v>32.683680799999998</v>
      </c>
      <c r="M3237" s="28">
        <v>8.11</v>
      </c>
      <c r="N3237" s="28">
        <v>9.6416859499999994</v>
      </c>
      <c r="O3237" s="28">
        <v>5.1956249999999997</v>
      </c>
      <c r="P3237" s="28">
        <v>65.12</v>
      </c>
      <c r="Q3237" s="28">
        <v>20.53</v>
      </c>
      <c r="R3237" s="28">
        <v>38.97</v>
      </c>
      <c r="S3237" s="28">
        <v>7.0620000000000003</v>
      </c>
      <c r="T3237" s="28"/>
      <c r="U3237" t="s">
        <v>226</v>
      </c>
      <c r="X3237" s="10"/>
      <c r="Y3237" s="10">
        <f t="shared" si="1350"/>
        <v>-1.9384264538198526E-2</v>
      </c>
      <c r="Z3237" s="10">
        <f t="shared" si="1351"/>
        <v>-1.1760382212421927E-2</v>
      </c>
      <c r="AA3237" s="10">
        <f t="shared" si="1352"/>
        <v>3.0525928650237955E-3</v>
      </c>
      <c r="AB3237" s="10">
        <f t="shared" si="1353"/>
        <v>1.8363939899832982E-2</v>
      </c>
      <c r="AC3237" s="10">
        <f t="shared" si="1354"/>
        <v>2.8156146179401986E-2</v>
      </c>
      <c r="AD3237" s="10">
        <f t="shared" si="1355"/>
        <v>-2.3174651345009289E-3</v>
      </c>
      <c r="AE3237" s="10">
        <f t="shared" si="1356"/>
        <v>0</v>
      </c>
      <c r="AF3237" s="10">
        <f t="shared" si="1357"/>
        <v>-1.0140237324703372E-2</v>
      </c>
      <c r="AG3237" s="10">
        <f t="shared" si="1358"/>
        <v>-6.9264069264068917E-3</v>
      </c>
      <c r="AH3237" s="10">
        <f t="shared" si="1359"/>
        <v>-1.9384264538198526E-2</v>
      </c>
      <c r="AI3237" s="10">
        <f t="shared" si="1360"/>
        <v>-2.1712907117008462E-2</v>
      </c>
      <c r="AJ3237" s="10">
        <f t="shared" si="1361"/>
        <v>-3.6154615128290657E-2</v>
      </c>
      <c r="AK3237" s="10">
        <f t="shared" si="1362"/>
        <v>-1.5397370602866389E-2</v>
      </c>
      <c r="AL3237" s="10">
        <f t="shared" si="1363"/>
        <v>-3.0086386654751163E-2</v>
      </c>
      <c r="AM3237" s="10">
        <f t="shared" si="1364"/>
        <v>-1.6291327264015276E-2</v>
      </c>
      <c r="AN3237" s="10">
        <f t="shared" si="1365"/>
        <v>-1.0411376333164135E-2</v>
      </c>
      <c r="AO3237" s="10">
        <f t="shared" si="1366"/>
        <v>-1.0092514718250678E-2</v>
      </c>
      <c r="AP3237" s="10" t="str">
        <f t="shared" si="1367"/>
        <v/>
      </c>
      <c r="AR3237" s="48">
        <f t="shared" si="1368"/>
        <v>-1.0623079910809796E-4</v>
      </c>
      <c r="AS3237" s="48">
        <f t="shared" si="1369"/>
        <v>-1.9941345294568161E-2</v>
      </c>
      <c r="AT3237" s="10" t="str">
        <f t="shared" si="1370"/>
        <v/>
      </c>
      <c r="AV3237" s="48" t="str">
        <f t="shared" si="1371"/>
        <v/>
      </c>
      <c r="AW3237" s="48" t="str">
        <f t="shared" si="1372"/>
        <v/>
      </c>
      <c r="AX3237" s="48" t="str">
        <f t="shared" si="1373"/>
        <v/>
      </c>
      <c r="BA3237" s="48" t="str">
        <f t="shared" si="1374"/>
        <v/>
      </c>
      <c r="BB3237" s="48" t="str">
        <f t="shared" si="1375"/>
        <v/>
      </c>
      <c r="BC3237" s="48" t="str">
        <f t="shared" si="1376"/>
        <v/>
      </c>
      <c r="BF3237" s="48"/>
      <c r="BG3237" s="48"/>
      <c r="BH3237" s="48"/>
    </row>
    <row r="3238" spans="2:60" x14ac:dyDescent="0.2">
      <c r="B3238" s="27">
        <v>42735</v>
      </c>
      <c r="C3238" s="28">
        <v>32.018605899999997</v>
      </c>
      <c r="D3238" s="28">
        <v>26.83</v>
      </c>
      <c r="E3238" s="28">
        <v>13.397</v>
      </c>
      <c r="F3238" s="28">
        <v>0.30525000000000002</v>
      </c>
      <c r="G3238" s="28">
        <v>31.72</v>
      </c>
      <c r="H3238" s="28">
        <v>18.517694758000001</v>
      </c>
      <c r="I3238" s="28">
        <v>94.39</v>
      </c>
      <c r="J3238" s="28">
        <v>46.14</v>
      </c>
      <c r="K3238" s="28">
        <v>11.63</v>
      </c>
      <c r="L3238" s="28">
        <v>32.018605899999997</v>
      </c>
      <c r="M3238" s="28">
        <v>8.4600000000000009</v>
      </c>
      <c r="N3238" s="28">
        <v>9.7516861699999993</v>
      </c>
      <c r="O3238" s="28">
        <v>5.0456250000000002</v>
      </c>
      <c r="P3238" s="28">
        <v>66.180000000000007</v>
      </c>
      <c r="Q3238" s="28">
        <v>20.49</v>
      </c>
      <c r="R3238" s="28">
        <v>39.78</v>
      </c>
      <c r="S3238" s="28">
        <v>7.0880000000000001</v>
      </c>
      <c r="T3238" s="28"/>
      <c r="U3238" t="s">
        <v>226</v>
      </c>
      <c r="X3238" s="10"/>
      <c r="Y3238" s="10">
        <f t="shared" si="1350"/>
        <v>-2.0348837209302362E-2</v>
      </c>
      <c r="Z3238" s="10">
        <f t="shared" si="1351"/>
        <v>-2.2313127556713441E-3</v>
      </c>
      <c r="AA3238" s="10">
        <f t="shared" si="1352"/>
        <v>-1.7563157701756316E-2</v>
      </c>
      <c r="AB3238" s="10">
        <f t="shared" si="1353"/>
        <v>8.1967213114753079E-4</v>
      </c>
      <c r="AC3238" s="10">
        <f t="shared" si="1354"/>
        <v>2.4961628564504235E-2</v>
      </c>
      <c r="AD3238" s="10">
        <f t="shared" si="1355"/>
        <v>2.3145523677203794E-2</v>
      </c>
      <c r="AE3238" s="10">
        <f t="shared" si="1356"/>
        <v>-1.0171979865771785E-2</v>
      </c>
      <c r="AF3238" s="10">
        <f t="shared" si="1357"/>
        <v>5.6669572798604406E-3</v>
      </c>
      <c r="AG3238" s="10">
        <f t="shared" si="1358"/>
        <v>1.3949433304272008E-2</v>
      </c>
      <c r="AH3238" s="10">
        <f t="shared" si="1359"/>
        <v>-2.0348837209302362E-2</v>
      </c>
      <c r="AI3238" s="10">
        <f t="shared" si="1360"/>
        <v>4.3156596794081459E-2</v>
      </c>
      <c r="AJ3238" s="10">
        <f t="shared" si="1361"/>
        <v>1.1408815903197977E-2</v>
      </c>
      <c r="AK3238" s="10">
        <f t="shared" si="1362"/>
        <v>-2.8870443883074581E-2</v>
      </c>
      <c r="AL3238" s="10">
        <f t="shared" si="1363"/>
        <v>1.6277641277641308E-2</v>
      </c>
      <c r="AM3238" s="10">
        <f t="shared" si="1364"/>
        <v>-1.948368241597831E-3</v>
      </c>
      <c r="AN3238" s="10">
        <f t="shared" si="1365"/>
        <v>2.0785219399538146E-2</v>
      </c>
      <c r="AO3238" s="10">
        <f t="shared" si="1366"/>
        <v>3.6816765788727501E-3</v>
      </c>
      <c r="AP3238" s="10" t="str">
        <f t="shared" si="1367"/>
        <v/>
      </c>
      <c r="AR3238" s="48">
        <f t="shared" si="1368"/>
        <v>2.0253252693873559E-3</v>
      </c>
      <c r="AS3238" s="48">
        <f t="shared" si="1369"/>
        <v>5.5177875774196083E-3</v>
      </c>
      <c r="AT3238" s="10" t="str">
        <f t="shared" si="1370"/>
        <v/>
      </c>
      <c r="AV3238" s="48" t="str">
        <f t="shared" si="1371"/>
        <v/>
      </c>
      <c r="AW3238" s="48" t="str">
        <f t="shared" si="1372"/>
        <v/>
      </c>
      <c r="AX3238" s="48" t="str">
        <f t="shared" si="1373"/>
        <v/>
      </c>
      <c r="BA3238" s="48" t="str">
        <f t="shared" si="1374"/>
        <v/>
      </c>
      <c r="BB3238" s="48" t="str">
        <f t="shared" si="1375"/>
        <v/>
      </c>
      <c r="BC3238" s="48" t="str">
        <f t="shared" si="1376"/>
        <v/>
      </c>
      <c r="BF3238" s="48"/>
      <c r="BG3238" s="48"/>
      <c r="BH3238" s="48"/>
    </row>
    <row r="3239" spans="2:60" x14ac:dyDescent="0.2">
      <c r="B3239" s="27">
        <v>42734</v>
      </c>
      <c r="C3239" s="28">
        <v>34.156346650000003</v>
      </c>
      <c r="D3239" s="28">
        <v>26.46</v>
      </c>
      <c r="E3239" s="28">
        <v>13.266999999999999</v>
      </c>
      <c r="F3239" s="28">
        <v>0.30575000000000002</v>
      </c>
      <c r="G3239" s="28">
        <v>31.3</v>
      </c>
      <c r="H3239" s="28">
        <v>18.55498089</v>
      </c>
      <c r="I3239" s="28">
        <v>94.65</v>
      </c>
      <c r="J3239" s="28">
        <v>46.15</v>
      </c>
      <c r="K3239" s="28">
        <v>11.78</v>
      </c>
      <c r="L3239" s="28">
        <v>34.156346650000003</v>
      </c>
      <c r="M3239" s="28">
        <v>8.7200000000000006</v>
      </c>
      <c r="N3239" s="28">
        <v>9.8950197899999992</v>
      </c>
      <c r="O3239" s="28">
        <v>5.0562500000000004</v>
      </c>
      <c r="P3239" s="28">
        <v>66.88</v>
      </c>
      <c r="Q3239" s="28">
        <v>20.84</v>
      </c>
      <c r="R3239" s="28">
        <v>40.42</v>
      </c>
      <c r="S3239" s="28">
        <v>7.1840000000000002</v>
      </c>
      <c r="T3239" s="28"/>
      <c r="U3239">
        <v>2238.83</v>
      </c>
      <c r="X3239" s="10"/>
      <c r="Y3239" s="10">
        <f t="shared" si="1350"/>
        <v>6.6765578635014977E-2</v>
      </c>
      <c r="Z3239" s="10">
        <f t="shared" si="1351"/>
        <v>-1.3790532985463955E-2</v>
      </c>
      <c r="AA3239" s="10">
        <f t="shared" si="1352"/>
        <v>-9.7036649996268265E-3</v>
      </c>
      <c r="AB3239" s="10">
        <f t="shared" si="1353"/>
        <v>1.6380016380015405E-3</v>
      </c>
      <c r="AC3239" s="10">
        <f t="shared" si="1354"/>
        <v>-1.3240857503152514E-2</v>
      </c>
      <c r="AD3239" s="10">
        <f t="shared" si="1355"/>
        <v>2.0135406964676417E-3</v>
      </c>
      <c r="AE3239" s="10">
        <f t="shared" si="1356"/>
        <v>2.7545290814705581E-3</v>
      </c>
      <c r="AF3239" s="10">
        <f t="shared" si="1357"/>
        <v>2.1673168617253324E-4</v>
      </c>
      <c r="AG3239" s="10">
        <f t="shared" si="1358"/>
        <v>1.2897678417884695E-2</v>
      </c>
      <c r="AH3239" s="10">
        <f t="shared" si="1359"/>
        <v>6.6765578635014977E-2</v>
      </c>
      <c r="AI3239" s="10">
        <f t="shared" si="1360"/>
        <v>3.0732860520094496E-2</v>
      </c>
      <c r="AJ3239" s="10">
        <f t="shared" si="1361"/>
        <v>1.469834216373278E-2</v>
      </c>
      <c r="AK3239" s="10">
        <f t="shared" si="1362"/>
        <v>2.1057847144803077E-3</v>
      </c>
      <c r="AL3239" s="10">
        <f t="shared" si="1363"/>
        <v>1.0577213659715756E-2</v>
      </c>
      <c r="AM3239" s="10">
        <f t="shared" si="1364"/>
        <v>1.70815031722793E-2</v>
      </c>
      <c r="AN3239" s="10">
        <f t="shared" si="1365"/>
        <v>1.6088486676721914E-2</v>
      </c>
      <c r="AO3239" s="10">
        <f t="shared" si="1366"/>
        <v>1.3544018058690765E-2</v>
      </c>
      <c r="AP3239" s="10" t="str">
        <f t="shared" si="1367"/>
        <v/>
      </c>
      <c r="AR3239" s="48">
        <f t="shared" si="1368"/>
        <v>5.5056671851965167E-3</v>
      </c>
      <c r="AS3239" s="48">
        <f t="shared" si="1369"/>
        <v>2.1449223450091287E-2</v>
      </c>
      <c r="AT3239" s="10" t="str">
        <f t="shared" si="1370"/>
        <v/>
      </c>
      <c r="AV3239" s="48" t="str">
        <f t="shared" si="1371"/>
        <v/>
      </c>
      <c r="AW3239" s="48" t="str">
        <f t="shared" si="1372"/>
        <v/>
      </c>
      <c r="AX3239" s="48" t="str">
        <f t="shared" si="1373"/>
        <v/>
      </c>
      <c r="BA3239" s="48" t="str">
        <f t="shared" si="1374"/>
        <v/>
      </c>
      <c r="BB3239" s="48" t="str">
        <f t="shared" si="1375"/>
        <v/>
      </c>
      <c r="BC3239" s="48" t="str">
        <f t="shared" si="1376"/>
        <v/>
      </c>
      <c r="BF3239" s="48"/>
      <c r="BG3239" s="48"/>
      <c r="BH3239" s="48"/>
    </row>
    <row r="3240" spans="2:60" x14ac:dyDescent="0.2">
      <c r="B3240" s="27">
        <v>42733</v>
      </c>
      <c r="C3240" s="28">
        <v>34.36537019</v>
      </c>
      <c r="D3240" s="28">
        <v>26.7</v>
      </c>
      <c r="E3240" s="28">
        <v>13.317500000000001</v>
      </c>
      <c r="F3240" s="28">
        <v>0.30525000000000002</v>
      </c>
      <c r="G3240" s="28">
        <v>30.59</v>
      </c>
      <c r="H3240" s="28">
        <v>18.470849361999999</v>
      </c>
      <c r="I3240" s="28">
        <v>93.32</v>
      </c>
      <c r="J3240" s="28">
        <v>45.47</v>
      </c>
      <c r="K3240" s="28">
        <v>11.43</v>
      </c>
      <c r="L3240" s="28">
        <v>34.36537019</v>
      </c>
      <c r="M3240" s="28">
        <v>8.5399999999999991</v>
      </c>
      <c r="N3240" s="28">
        <v>9.7283527900000006</v>
      </c>
      <c r="O3240" s="28">
        <v>4.9850000000000003</v>
      </c>
      <c r="P3240" s="28">
        <v>66.12</v>
      </c>
      <c r="Q3240" s="28">
        <v>20.48</v>
      </c>
      <c r="R3240" s="28">
        <v>39.83</v>
      </c>
      <c r="S3240" s="28">
        <v>7.1520000000000001</v>
      </c>
      <c r="T3240" s="28"/>
      <c r="U3240">
        <v>2249.2600000000002</v>
      </c>
      <c r="X3240" s="10"/>
      <c r="Y3240" s="10">
        <f t="shared" si="1350"/>
        <v>6.1196105702363557E-3</v>
      </c>
      <c r="Z3240" s="10">
        <f t="shared" si="1351"/>
        <v>9.0702947845804349E-3</v>
      </c>
      <c r="AA3240" s="10">
        <f t="shared" si="1352"/>
        <v>3.8064370241954748E-3</v>
      </c>
      <c r="AB3240" s="10">
        <f t="shared" si="1353"/>
        <v>-1.6353229762877675E-3</v>
      </c>
      <c r="AC3240" s="10">
        <f t="shared" si="1354"/>
        <v>-2.2683706070287579E-2</v>
      </c>
      <c r="AD3240" s="10">
        <f t="shared" si="1355"/>
        <v>-4.5341748665094217E-3</v>
      </c>
      <c r="AE3240" s="10">
        <f t="shared" si="1356"/>
        <v>-1.405176967776034E-2</v>
      </c>
      <c r="AF3240" s="10">
        <f t="shared" si="1357"/>
        <v>-1.4734561213434416E-2</v>
      </c>
      <c r="AG3240" s="10">
        <f t="shared" si="1358"/>
        <v>-2.9711375212224111E-2</v>
      </c>
      <c r="AH3240" s="10">
        <f t="shared" si="1359"/>
        <v>6.1196105702363557E-3</v>
      </c>
      <c r="AI3240" s="10">
        <f t="shared" si="1360"/>
        <v>-2.0642201834862539E-2</v>
      </c>
      <c r="AJ3240" s="10">
        <f t="shared" si="1361"/>
        <v>-1.6843523665150628E-2</v>
      </c>
      <c r="AK3240" s="10">
        <f t="shared" si="1362"/>
        <v>-1.4091470951792306E-2</v>
      </c>
      <c r="AL3240" s="10">
        <f t="shared" si="1363"/>
        <v>-1.1363636363636243E-2</v>
      </c>
      <c r="AM3240" s="10">
        <f t="shared" si="1364"/>
        <v>-1.7274472168905874E-2</v>
      </c>
      <c r="AN3240" s="10">
        <f t="shared" si="1365"/>
        <v>-1.459673428995556E-2</v>
      </c>
      <c r="AO3240" s="10">
        <f t="shared" si="1366"/>
        <v>-4.4543429844098315E-3</v>
      </c>
      <c r="AP3240" s="10" t="str">
        <f t="shared" si="1367"/>
        <v/>
      </c>
      <c r="AR3240" s="48">
        <f t="shared" si="1368"/>
        <v>-7.5949519597212634E-3</v>
      </c>
      <c r="AS3240" s="48">
        <f t="shared" si="1369"/>
        <v>-1.1643346461059578E-2</v>
      </c>
      <c r="AT3240" s="10">
        <f t="shared" si="1370"/>
        <v>4.6586833301323072E-3</v>
      </c>
      <c r="AV3240" s="48">
        <f t="shared" si="1371"/>
        <v>-7.702055134324438E-3</v>
      </c>
      <c r="AW3240" s="48">
        <f t="shared" si="1372"/>
        <v>-1.1750449635662753E-2</v>
      </c>
      <c r="AX3240" s="48">
        <f t="shared" si="1373"/>
        <v>4.5515801555291325E-3</v>
      </c>
      <c r="BA3240" s="48">
        <f t="shared" si="1374"/>
        <v>-7.702055134324438E-3</v>
      </c>
      <c r="BB3240" s="48">
        <f t="shared" si="1375"/>
        <v>-1.1750449635662753E-2</v>
      </c>
      <c r="BC3240" s="48">
        <f t="shared" si="1376"/>
        <v>4.5515801555291325E-3</v>
      </c>
      <c r="BF3240" s="48"/>
      <c r="BG3240" s="48"/>
      <c r="BH3240" s="48"/>
    </row>
    <row r="3241" spans="2:60" x14ac:dyDescent="0.2">
      <c r="B3241" s="27">
        <v>42732</v>
      </c>
      <c r="C3241" s="28">
        <v>36.31308954</v>
      </c>
      <c r="D3241" s="28">
        <v>26.55</v>
      </c>
      <c r="E3241" s="28">
        <v>13.319000000000001</v>
      </c>
      <c r="F3241" s="28">
        <v>0.3122875</v>
      </c>
      <c r="G3241" s="28">
        <v>29.060700000000001</v>
      </c>
      <c r="H3241" s="28">
        <v>18.350282525000001</v>
      </c>
      <c r="I3241" s="28">
        <v>93.81</v>
      </c>
      <c r="J3241" s="28">
        <v>45.5</v>
      </c>
      <c r="K3241" s="28">
        <v>11.98</v>
      </c>
      <c r="L3241" s="28">
        <v>36.31308954</v>
      </c>
      <c r="M3241" s="28">
        <v>8.61</v>
      </c>
      <c r="N3241" s="28">
        <v>10.02502005</v>
      </c>
      <c r="O3241" s="28">
        <v>5.0843749999999996</v>
      </c>
      <c r="P3241" s="28">
        <v>68.19</v>
      </c>
      <c r="Q3241" s="28">
        <v>21.17</v>
      </c>
      <c r="R3241" s="28">
        <v>40.82</v>
      </c>
      <c r="S3241" s="28">
        <v>7.2779999999999996</v>
      </c>
      <c r="T3241" s="28"/>
      <c r="U3241">
        <v>2249.92</v>
      </c>
      <c r="X3241" s="10"/>
      <c r="Y3241" s="10">
        <f t="shared" si="1350"/>
        <v>5.6676803981199786E-2</v>
      </c>
      <c r="Z3241" s="10">
        <f t="shared" si="1351"/>
        <v>-5.6179775280897903E-3</v>
      </c>
      <c r="AA3241" s="10">
        <f t="shared" si="1352"/>
        <v>1.1263375258119268E-4</v>
      </c>
      <c r="AB3241" s="10">
        <f t="shared" si="1353"/>
        <v>2.3054873054872971E-2</v>
      </c>
      <c r="AC3241" s="10">
        <f t="shared" si="1354"/>
        <v>-4.9993461915658677E-2</v>
      </c>
      <c r="AD3241" s="10">
        <f t="shared" si="1355"/>
        <v>-6.5274116331672793E-3</v>
      </c>
      <c r="AE3241" s="10">
        <f t="shared" si="1356"/>
        <v>5.250750107158364E-3</v>
      </c>
      <c r="AF3241" s="10">
        <f t="shared" si="1357"/>
        <v>6.5977567627006906E-4</v>
      </c>
      <c r="AG3241" s="10">
        <f t="shared" si="1358"/>
        <v>4.8118985126859304E-2</v>
      </c>
      <c r="AH3241" s="10">
        <f t="shared" si="1359"/>
        <v>5.6676803981199786E-2</v>
      </c>
      <c r="AI3241" s="10">
        <f t="shared" si="1360"/>
        <v>8.19672131147553E-3</v>
      </c>
      <c r="AJ3241" s="10">
        <f t="shared" si="1361"/>
        <v>3.049511735480559E-2</v>
      </c>
      <c r="AK3241" s="10">
        <f t="shared" si="1362"/>
        <v>1.9934804413239693E-2</v>
      </c>
      <c r="AL3241" s="10">
        <f t="shared" si="1363"/>
        <v>3.1306715063520674E-2</v>
      </c>
      <c r="AM3241" s="10">
        <f t="shared" si="1364"/>
        <v>3.369140625E-2</v>
      </c>
      <c r="AN3241" s="10">
        <f t="shared" si="1365"/>
        <v>2.4855636454933494E-2</v>
      </c>
      <c r="AO3241" s="10">
        <f t="shared" si="1366"/>
        <v>1.7617449664429463E-2</v>
      </c>
      <c r="AP3241" s="10" t="str">
        <f t="shared" si="1367"/>
        <v/>
      </c>
      <c r="AR3241" s="48">
        <f t="shared" si="1368"/>
        <v>7.9705522913362161E-3</v>
      </c>
      <c r="AS3241" s="48">
        <f t="shared" si="1369"/>
        <v>2.7846831811700529E-2</v>
      </c>
      <c r="AT3241" s="10">
        <f t="shared" si="1370"/>
        <v>2.9342983914704135E-4</v>
      </c>
      <c r="AV3241" s="48">
        <f t="shared" si="1371"/>
        <v>7.8634491167330414E-3</v>
      </c>
      <c r="AW3241" s="48">
        <f t="shared" si="1372"/>
        <v>2.7739728637097356E-2</v>
      </c>
      <c r="AX3241" s="48">
        <f t="shared" si="1373"/>
        <v>1.8632666454386672E-4</v>
      </c>
      <c r="BA3241" s="48">
        <f t="shared" si="1374"/>
        <v>7.8634491167330414E-3</v>
      </c>
      <c r="BB3241" s="48">
        <f t="shared" si="1375"/>
        <v>2.7739728637097356E-2</v>
      </c>
      <c r="BC3241" s="48">
        <f t="shared" si="1376"/>
        <v>1.8632666454386672E-4</v>
      </c>
      <c r="BF3241" s="48"/>
      <c r="BG3241" s="48"/>
      <c r="BH3241" s="48"/>
    </row>
    <row r="3242" spans="2:60" x14ac:dyDescent="0.2">
      <c r="B3242" s="27">
        <v>42731</v>
      </c>
      <c r="C3242" s="28">
        <v>36.104066000000003</v>
      </c>
      <c r="D3242" s="28">
        <v>26.69</v>
      </c>
      <c r="E3242" s="28">
        <v>13.42296</v>
      </c>
      <c r="F3242" s="28">
        <v>0.31924999999999998</v>
      </c>
      <c r="G3242" s="28">
        <v>29.421299999999999</v>
      </c>
      <c r="H3242" s="28">
        <v>18.386567688</v>
      </c>
      <c r="I3242" s="28">
        <v>93.45</v>
      </c>
      <c r="J3242" s="28">
        <v>45.41</v>
      </c>
      <c r="K3242" s="28">
        <v>12.09</v>
      </c>
      <c r="L3242" s="28">
        <v>36.104066000000003</v>
      </c>
      <c r="M3242" s="28">
        <v>8.66</v>
      </c>
      <c r="N3242" s="28">
        <v>10.330020660000001</v>
      </c>
      <c r="O3242" s="28">
        <v>5.0843749999999996</v>
      </c>
      <c r="P3242" s="28">
        <v>68.95</v>
      </c>
      <c r="Q3242" s="28">
        <v>21.02</v>
      </c>
      <c r="R3242" s="28">
        <v>40.81</v>
      </c>
      <c r="S3242" s="28">
        <v>7.4</v>
      </c>
      <c r="T3242" s="28"/>
      <c r="U3242">
        <v>2268.88</v>
      </c>
      <c r="X3242" s="10"/>
      <c r="Y3242" s="10">
        <f t="shared" si="1350"/>
        <v>-5.7561486132914341E-3</v>
      </c>
      <c r="Z3242" s="10">
        <f t="shared" si="1351"/>
        <v>5.2730696798493071E-3</v>
      </c>
      <c r="AA3242" s="10">
        <f t="shared" si="1352"/>
        <v>7.8053907951045609E-3</v>
      </c>
      <c r="AB3242" s="10">
        <f t="shared" si="1353"/>
        <v>2.229516070928228E-2</v>
      </c>
      <c r="AC3242" s="10">
        <f t="shared" si="1354"/>
        <v>1.2408510462583511E-2</v>
      </c>
      <c r="AD3242" s="10">
        <f t="shared" si="1355"/>
        <v>1.9773626346386575E-3</v>
      </c>
      <c r="AE3242" s="10">
        <f t="shared" si="1356"/>
        <v>-3.8375439718579818E-3</v>
      </c>
      <c r="AF3242" s="10">
        <f t="shared" si="1357"/>
        <v>-1.9780219780221042E-3</v>
      </c>
      <c r="AG3242" s="10">
        <f t="shared" si="1358"/>
        <v>9.1819699499164908E-3</v>
      </c>
      <c r="AH3242" s="10">
        <f t="shared" si="1359"/>
        <v>-5.7561486132914341E-3</v>
      </c>
      <c r="AI3242" s="10">
        <f t="shared" si="1360"/>
        <v>5.807200929152323E-3</v>
      </c>
      <c r="AJ3242" s="10">
        <f t="shared" si="1361"/>
        <v>3.0423940149626016E-2</v>
      </c>
      <c r="AK3242" s="10">
        <f t="shared" si="1362"/>
        <v>0</v>
      </c>
      <c r="AL3242" s="10">
        <f t="shared" si="1363"/>
        <v>1.1145329227159495E-2</v>
      </c>
      <c r="AM3242" s="10">
        <f t="shared" si="1364"/>
        <v>-7.0854983467171229E-3</v>
      </c>
      <c r="AN3242" s="10">
        <f t="shared" si="1365"/>
        <v>-2.4497795198430428E-4</v>
      </c>
      <c r="AO3242" s="10">
        <f t="shared" si="1366"/>
        <v>1.676284693597152E-2</v>
      </c>
      <c r="AP3242" s="10" t="str">
        <f t="shared" si="1367"/>
        <v/>
      </c>
      <c r="AR3242" s="48">
        <f t="shared" si="1368"/>
        <v>5.2633055186892541E-3</v>
      </c>
      <c r="AS3242" s="48">
        <f t="shared" si="1369"/>
        <v>6.3815865412395617E-3</v>
      </c>
      <c r="AT3242" s="10">
        <f t="shared" si="1370"/>
        <v>8.4269662921347965E-3</v>
      </c>
      <c r="AV3242" s="48">
        <f t="shared" si="1371"/>
        <v>5.1562023440860794E-3</v>
      </c>
      <c r="AW3242" s="48">
        <f t="shared" si="1372"/>
        <v>6.274483366636387E-3</v>
      </c>
      <c r="AX3242" s="48">
        <f t="shared" si="1373"/>
        <v>8.3198631175316218E-3</v>
      </c>
      <c r="BA3242" s="48">
        <f t="shared" si="1374"/>
        <v>5.1562023440860794E-3</v>
      </c>
      <c r="BB3242" s="48">
        <f t="shared" si="1375"/>
        <v>6.274483366636387E-3</v>
      </c>
      <c r="BC3242" s="48">
        <f t="shared" si="1376"/>
        <v>8.3198631175316218E-3</v>
      </c>
      <c r="BF3242" s="48"/>
      <c r="BG3242" s="48"/>
      <c r="BH3242" s="48"/>
    </row>
    <row r="3243" spans="2:60" x14ac:dyDescent="0.2">
      <c r="B3243" s="27">
        <v>42730</v>
      </c>
      <c r="C3243" s="28">
        <v>34.165847720000002</v>
      </c>
      <c r="D3243" s="28">
        <v>26.74</v>
      </c>
      <c r="E3243" s="28">
        <v>12.9575</v>
      </c>
      <c r="F3243" s="28">
        <v>0.32874999999999999</v>
      </c>
      <c r="G3243" s="28">
        <v>28.76</v>
      </c>
      <c r="H3243" s="28">
        <v>18.467145772999999</v>
      </c>
      <c r="I3243" s="28">
        <v>93.85</v>
      </c>
      <c r="J3243" s="28">
        <v>45.36</v>
      </c>
      <c r="K3243" s="28">
        <v>12.11</v>
      </c>
      <c r="L3243" s="28">
        <v>34.165847720000002</v>
      </c>
      <c r="M3243" s="28">
        <v>8.41</v>
      </c>
      <c r="N3243" s="28">
        <v>10.20168707</v>
      </c>
      <c r="O3243" s="28">
        <v>5.0743749999999999</v>
      </c>
      <c r="P3243" s="28">
        <v>69.23</v>
      </c>
      <c r="Q3243" s="28">
        <v>20.98</v>
      </c>
      <c r="R3243" s="28">
        <v>40.71</v>
      </c>
      <c r="S3243" s="28">
        <v>7.3579999999999997</v>
      </c>
      <c r="T3243" s="28"/>
      <c r="U3243" t="s">
        <v>226</v>
      </c>
      <c r="X3243" s="10"/>
      <c r="Y3243" s="10">
        <f t="shared" si="1350"/>
        <v>-5.3684210526315779E-2</v>
      </c>
      <c r="Z3243" s="10">
        <f t="shared" si="1351"/>
        <v>1.8733608092917908E-3</v>
      </c>
      <c r="AA3243" s="10">
        <f t="shared" si="1352"/>
        <v>-3.467640520421722E-2</v>
      </c>
      <c r="AB3243" s="10">
        <f t="shared" si="1353"/>
        <v>2.9757243539545897E-2</v>
      </c>
      <c r="AC3243" s="10">
        <f t="shared" si="1354"/>
        <v>-2.2476912984810249E-2</v>
      </c>
      <c r="AD3243" s="10">
        <f t="shared" si="1355"/>
        <v>4.3824430077066268E-3</v>
      </c>
      <c r="AE3243" s="10">
        <f t="shared" si="1356"/>
        <v>4.2803638309254488E-3</v>
      </c>
      <c r="AF3243" s="10">
        <f t="shared" si="1357"/>
        <v>-1.1010790574762508E-3</v>
      </c>
      <c r="AG3243" s="10">
        <f t="shared" si="1358"/>
        <v>1.6542597187758634E-3</v>
      </c>
      <c r="AH3243" s="10">
        <f t="shared" si="1359"/>
        <v>-5.3684210526315779E-2</v>
      </c>
      <c r="AI3243" s="10">
        <f t="shared" si="1360"/>
        <v>-2.886836027713624E-2</v>
      </c>
      <c r="AJ3243" s="10">
        <f t="shared" si="1361"/>
        <v>-1.2423362374959668E-2</v>
      </c>
      <c r="AK3243" s="10">
        <f t="shared" si="1362"/>
        <v>-1.9668100799016264E-3</v>
      </c>
      <c r="AL3243" s="10">
        <f t="shared" si="1363"/>
        <v>4.0609137055838129E-3</v>
      </c>
      <c r="AM3243" s="10">
        <f t="shared" si="1364"/>
        <v>-1.9029495718363432E-3</v>
      </c>
      <c r="AN3243" s="10">
        <f t="shared" si="1365"/>
        <v>-2.4503798088704176E-3</v>
      </c>
      <c r="AO3243" s="10">
        <f t="shared" si="1366"/>
        <v>-5.6756756756757287E-3</v>
      </c>
      <c r="AP3243" s="10" t="str">
        <f t="shared" si="1367"/>
        <v/>
      </c>
      <c r="AR3243" s="48">
        <f t="shared" si="1368"/>
        <v>-7.7767707629526521E-3</v>
      </c>
      <c r="AS3243" s="48">
        <f t="shared" si="1369"/>
        <v>-1.2863854326138999E-2</v>
      </c>
      <c r="AT3243" s="10" t="str">
        <f t="shared" si="1370"/>
        <v/>
      </c>
      <c r="AV3243" s="48" t="str">
        <f t="shared" si="1371"/>
        <v/>
      </c>
      <c r="AW3243" s="48" t="str">
        <f t="shared" si="1372"/>
        <v/>
      </c>
      <c r="AX3243" s="48" t="str">
        <f t="shared" si="1373"/>
        <v/>
      </c>
      <c r="BA3243" s="48" t="str">
        <f t="shared" si="1374"/>
        <v/>
      </c>
      <c r="BB3243" s="48" t="str">
        <f t="shared" si="1375"/>
        <v/>
      </c>
      <c r="BC3243" s="48" t="str">
        <f t="shared" si="1376"/>
        <v/>
      </c>
      <c r="BF3243" s="48"/>
      <c r="BG3243" s="48"/>
      <c r="BH3243" s="48"/>
    </row>
    <row r="3244" spans="2:60" x14ac:dyDescent="0.2">
      <c r="B3244" s="27">
        <v>42729</v>
      </c>
      <c r="C3244" s="28">
        <v>34.099340230000003</v>
      </c>
      <c r="D3244" s="28">
        <v>27.25</v>
      </c>
      <c r="E3244" s="28">
        <v>12.923999999999999</v>
      </c>
      <c r="F3244" s="28">
        <v>0.31824999999999998</v>
      </c>
      <c r="G3244" s="28">
        <v>27.77</v>
      </c>
      <c r="H3244" s="28">
        <v>18.109298998</v>
      </c>
      <c r="I3244" s="28">
        <v>93.621099999999998</v>
      </c>
      <c r="J3244" s="28">
        <v>44.57</v>
      </c>
      <c r="K3244" s="28">
        <v>11.96</v>
      </c>
      <c r="L3244" s="28">
        <v>34.099340230000003</v>
      </c>
      <c r="M3244" s="28">
        <v>8.52</v>
      </c>
      <c r="N3244" s="28">
        <v>10.5333544</v>
      </c>
      <c r="O3244" s="28">
        <v>5.0593750000000002</v>
      </c>
      <c r="P3244" s="28">
        <v>69.63</v>
      </c>
      <c r="Q3244" s="28">
        <v>20.95</v>
      </c>
      <c r="R3244" s="28">
        <v>41.12</v>
      </c>
      <c r="S3244" s="28">
        <v>7.3659999999999997</v>
      </c>
      <c r="T3244" s="28"/>
      <c r="U3244" t="s">
        <v>226</v>
      </c>
      <c r="X3244" s="10"/>
      <c r="Y3244" s="10">
        <f t="shared" si="1350"/>
        <v>-1.9466073414905471E-3</v>
      </c>
      <c r="Z3244" s="10">
        <f t="shared" si="1351"/>
        <v>1.9072550486163076E-2</v>
      </c>
      <c r="AA3244" s="10">
        <f t="shared" si="1352"/>
        <v>-2.5853752652903461E-3</v>
      </c>
      <c r="AB3244" s="10">
        <f t="shared" si="1353"/>
        <v>-3.1939163498098888E-2</v>
      </c>
      <c r="AC3244" s="10">
        <f t="shared" si="1354"/>
        <v>-3.4422809457580028E-2</v>
      </c>
      <c r="AD3244" s="10">
        <f t="shared" si="1355"/>
        <v>-1.9377481468911717E-2</v>
      </c>
      <c r="AE3244" s="10">
        <f t="shared" si="1356"/>
        <v>-2.4389984017048061E-3</v>
      </c>
      <c r="AF3244" s="10">
        <f t="shared" si="1357"/>
        <v>-1.7416225749559033E-2</v>
      </c>
      <c r="AG3244" s="10">
        <f t="shared" si="1358"/>
        <v>-1.2386457473162582E-2</v>
      </c>
      <c r="AH3244" s="10">
        <f t="shared" si="1359"/>
        <v>-1.9466073414905471E-3</v>
      </c>
      <c r="AI3244" s="10">
        <f t="shared" si="1360"/>
        <v>1.3079667063020217E-2</v>
      </c>
      <c r="AJ3244" s="10">
        <f t="shared" si="1361"/>
        <v>3.2511027609867682E-2</v>
      </c>
      <c r="AK3244" s="10">
        <f t="shared" si="1362"/>
        <v>-2.9560290676190482E-3</v>
      </c>
      <c r="AL3244" s="10">
        <f t="shared" si="1363"/>
        <v>5.7778419760219357E-3</v>
      </c>
      <c r="AM3244" s="10">
        <f t="shared" si="1364"/>
        <v>-1.4299332697808032E-3</v>
      </c>
      <c r="AN3244" s="10">
        <f t="shared" si="1365"/>
        <v>1.00712355686563E-2</v>
      </c>
      <c r="AO3244" s="10">
        <f t="shared" si="1366"/>
        <v>1.0872519706441874E-3</v>
      </c>
      <c r="AP3244" s="10" t="str">
        <f t="shared" si="1367"/>
        <v/>
      </c>
      <c r="AR3244" s="48">
        <f t="shared" si="1368"/>
        <v>-1.1493396463292763E-2</v>
      </c>
      <c r="AS3244" s="48">
        <f t="shared" si="1369"/>
        <v>7.0243068136649905E-3</v>
      </c>
      <c r="AT3244" s="10" t="str">
        <f t="shared" si="1370"/>
        <v/>
      </c>
      <c r="AV3244" s="48" t="str">
        <f t="shared" si="1371"/>
        <v/>
      </c>
      <c r="AW3244" s="48" t="str">
        <f t="shared" si="1372"/>
        <v/>
      </c>
      <c r="AX3244" s="48" t="str">
        <f t="shared" si="1373"/>
        <v/>
      </c>
      <c r="BA3244" s="48" t="str">
        <f t="shared" si="1374"/>
        <v/>
      </c>
      <c r="BB3244" s="48" t="str">
        <f t="shared" si="1375"/>
        <v/>
      </c>
      <c r="BC3244" s="48" t="str">
        <f t="shared" si="1376"/>
        <v/>
      </c>
      <c r="BF3244" s="48"/>
      <c r="BG3244" s="48"/>
      <c r="BH3244" s="48"/>
    </row>
    <row r="3245" spans="2:60" x14ac:dyDescent="0.2">
      <c r="B3245" s="27">
        <v>42728</v>
      </c>
      <c r="C3245" s="28">
        <v>34.270359489999997</v>
      </c>
      <c r="D3245" s="28">
        <v>27.62</v>
      </c>
      <c r="E3245" s="28">
        <v>12.865500000000001</v>
      </c>
      <c r="F3245" s="28">
        <v>0.318</v>
      </c>
      <c r="G3245" s="28">
        <v>28</v>
      </c>
      <c r="H3245" s="28">
        <v>18.098788812999999</v>
      </c>
      <c r="I3245" s="28">
        <v>93.2</v>
      </c>
      <c r="J3245" s="28">
        <v>44.66</v>
      </c>
      <c r="K3245" s="28">
        <v>12.03</v>
      </c>
      <c r="L3245" s="28">
        <v>34.270359489999997</v>
      </c>
      <c r="M3245" s="28">
        <v>8.49</v>
      </c>
      <c r="N3245" s="28">
        <v>10.67002134</v>
      </c>
      <c r="O3245" s="28">
        <v>4.9793750000000001</v>
      </c>
      <c r="P3245" s="28">
        <v>69.290000000000006</v>
      </c>
      <c r="Q3245" s="28">
        <v>20.59</v>
      </c>
      <c r="R3245" s="28">
        <v>40.81</v>
      </c>
      <c r="S3245" s="28">
        <v>7.3280000000000003</v>
      </c>
      <c r="T3245" s="28"/>
      <c r="U3245" t="s">
        <v>226</v>
      </c>
      <c r="X3245" s="10"/>
      <c r="Y3245" s="10">
        <f t="shared" si="1350"/>
        <v>5.0153246029533971E-3</v>
      </c>
      <c r="Z3245" s="10">
        <f t="shared" si="1351"/>
        <v>1.3577981651376136E-2</v>
      </c>
      <c r="AA3245" s="10">
        <f t="shared" si="1352"/>
        <v>-4.5264623955431071E-3</v>
      </c>
      <c r="AB3245" s="10">
        <f t="shared" si="1353"/>
        <v>-7.8554595443824926E-4</v>
      </c>
      <c r="AC3245" s="10">
        <f t="shared" si="1354"/>
        <v>8.2823190493337417E-3</v>
      </c>
      <c r="AD3245" s="10">
        <f t="shared" si="1355"/>
        <v>-5.8037503280283786E-4</v>
      </c>
      <c r="AE3245" s="10">
        <f t="shared" si="1356"/>
        <v>-4.4979176702687473E-3</v>
      </c>
      <c r="AF3245" s="10">
        <f t="shared" si="1357"/>
        <v>2.0192954902400473E-3</v>
      </c>
      <c r="AG3245" s="10">
        <f t="shared" si="1358"/>
        <v>5.8528428093644891E-3</v>
      </c>
      <c r="AH3245" s="10">
        <f t="shared" si="1359"/>
        <v>5.0153246029533971E-3</v>
      </c>
      <c r="AI3245" s="10">
        <f t="shared" si="1360"/>
        <v>-3.5211267605632646E-3</v>
      </c>
      <c r="AJ3245" s="10">
        <f t="shared" si="1361"/>
        <v>1.2974683544303867E-2</v>
      </c>
      <c r="AK3245" s="10">
        <f t="shared" si="1362"/>
        <v>-1.5812229771463904E-2</v>
      </c>
      <c r="AL3245" s="10">
        <f t="shared" si="1363"/>
        <v>-4.8829527502511905E-3</v>
      </c>
      <c r="AM3245" s="10">
        <f t="shared" si="1364"/>
        <v>-1.7183770883054894E-2</v>
      </c>
      <c r="AN3245" s="10">
        <f t="shared" si="1365"/>
        <v>-7.5389105058364381E-3</v>
      </c>
      <c r="AO3245" s="10">
        <f t="shared" si="1366"/>
        <v>-5.1588379038826071E-3</v>
      </c>
      <c r="AP3245" s="10" t="str">
        <f t="shared" si="1367"/>
        <v/>
      </c>
      <c r="AR3245" s="48">
        <f t="shared" si="1368"/>
        <v>2.7063847278016523E-3</v>
      </c>
      <c r="AS3245" s="48">
        <f t="shared" si="1369"/>
        <v>-4.5134775534743793E-3</v>
      </c>
      <c r="AT3245" s="10" t="str">
        <f t="shared" si="1370"/>
        <v/>
      </c>
      <c r="AV3245" s="48" t="str">
        <f t="shared" si="1371"/>
        <v/>
      </c>
      <c r="AW3245" s="48" t="str">
        <f t="shared" si="1372"/>
        <v/>
      </c>
      <c r="AX3245" s="48" t="str">
        <f t="shared" si="1373"/>
        <v/>
      </c>
      <c r="BA3245" s="48" t="str">
        <f t="shared" si="1374"/>
        <v/>
      </c>
      <c r="BB3245" s="48" t="str">
        <f t="shared" si="1375"/>
        <v/>
      </c>
      <c r="BC3245" s="48" t="str">
        <f t="shared" si="1376"/>
        <v/>
      </c>
      <c r="BF3245" s="48"/>
      <c r="BG3245" s="48"/>
      <c r="BH3245" s="48"/>
    </row>
    <row r="3246" spans="2:60" x14ac:dyDescent="0.2">
      <c r="B3246" s="27">
        <v>42727</v>
      </c>
      <c r="C3246" s="28">
        <v>34.327365909999997</v>
      </c>
      <c r="D3246" s="28">
        <v>26.709700000000002</v>
      </c>
      <c r="E3246" s="28">
        <v>12.5435</v>
      </c>
      <c r="F3246" s="28">
        <v>0.30649999999999999</v>
      </c>
      <c r="G3246" s="28">
        <v>26.619700000000002</v>
      </c>
      <c r="H3246" s="28">
        <v>17.701653964999998</v>
      </c>
      <c r="I3246" s="28">
        <v>89.7</v>
      </c>
      <c r="J3246" s="28">
        <v>43.969099999999997</v>
      </c>
      <c r="K3246" s="28">
        <v>11.61</v>
      </c>
      <c r="L3246" s="28">
        <v>34.327365909999997</v>
      </c>
      <c r="M3246" s="28">
        <v>8.64</v>
      </c>
      <c r="N3246" s="28">
        <v>10.89168845</v>
      </c>
      <c r="O3246" s="28">
        <v>4.9800000000000004</v>
      </c>
      <c r="P3246" s="28">
        <v>69.959999999999994</v>
      </c>
      <c r="Q3246" s="28">
        <v>20.34</v>
      </c>
      <c r="R3246" s="28">
        <v>40.85</v>
      </c>
      <c r="S3246" s="28">
        <v>7.2279999999999998</v>
      </c>
      <c r="T3246" s="28"/>
      <c r="U3246">
        <v>2263.79</v>
      </c>
      <c r="X3246" s="10"/>
      <c r="Y3246" s="10">
        <f t="shared" si="1350"/>
        <v>1.6634322151372061E-3</v>
      </c>
      <c r="Z3246" s="10">
        <f t="shared" si="1351"/>
        <v>-3.2958001448225915E-2</v>
      </c>
      <c r="AA3246" s="10">
        <f t="shared" si="1352"/>
        <v>-2.502817612996E-2</v>
      </c>
      <c r="AB3246" s="10">
        <f t="shared" si="1353"/>
        <v>-3.6163522012578664E-2</v>
      </c>
      <c r="AC3246" s="10">
        <f t="shared" si="1354"/>
        <v>-4.9296428571428463E-2</v>
      </c>
      <c r="AD3246" s="10">
        <f t="shared" si="1355"/>
        <v>-2.1942620144545066E-2</v>
      </c>
      <c r="AE3246" s="10">
        <f t="shared" si="1356"/>
        <v>-3.7553648068669565E-2</v>
      </c>
      <c r="AF3246" s="10">
        <f t="shared" si="1357"/>
        <v>-1.5470219435736676E-2</v>
      </c>
      <c r="AG3246" s="10">
        <f t="shared" si="1358"/>
        <v>-3.4912718204488824E-2</v>
      </c>
      <c r="AH3246" s="10">
        <f t="shared" si="1359"/>
        <v>1.6634322151372061E-3</v>
      </c>
      <c r="AI3246" s="10">
        <f t="shared" si="1360"/>
        <v>1.7667844522968323E-2</v>
      </c>
      <c r="AJ3246" s="10">
        <f t="shared" si="1361"/>
        <v>2.0774757888160078E-2</v>
      </c>
      <c r="AK3246" s="10">
        <f t="shared" si="1362"/>
        <v>1.2551776076330512E-4</v>
      </c>
      <c r="AL3246" s="10">
        <f t="shared" si="1363"/>
        <v>9.6695049790733734E-3</v>
      </c>
      <c r="AM3246" s="10">
        <f t="shared" si="1364"/>
        <v>-1.2141816415735751E-2</v>
      </c>
      <c r="AN3246" s="10">
        <f t="shared" si="1365"/>
        <v>9.8015192354816705E-4</v>
      </c>
      <c r="AO3246" s="10">
        <f t="shared" si="1366"/>
        <v>-1.3646288209607005E-2</v>
      </c>
      <c r="AP3246" s="10" t="str">
        <f t="shared" si="1367"/>
        <v/>
      </c>
      <c r="AR3246" s="48">
        <f t="shared" si="1368"/>
        <v>-2.7962433533388439E-2</v>
      </c>
      <c r="AS3246" s="48">
        <f t="shared" si="1369"/>
        <v>3.1366380830384621E-3</v>
      </c>
      <c r="AT3246" s="10" t="str">
        <f t="shared" si="1370"/>
        <v/>
      </c>
      <c r="AV3246" s="48" t="str">
        <f t="shared" si="1371"/>
        <v/>
      </c>
      <c r="AW3246" s="48" t="str">
        <f t="shared" si="1372"/>
        <v/>
      </c>
      <c r="AX3246" s="48" t="str">
        <f t="shared" si="1373"/>
        <v/>
      </c>
      <c r="BA3246" s="48" t="str">
        <f t="shared" si="1374"/>
        <v/>
      </c>
      <c r="BB3246" s="48" t="str">
        <f t="shared" si="1375"/>
        <v/>
      </c>
      <c r="BC3246" s="48" t="str">
        <f t="shared" si="1376"/>
        <v/>
      </c>
      <c r="BF3246" s="48"/>
      <c r="BG3246" s="48"/>
      <c r="BH3246" s="48"/>
    </row>
    <row r="3247" spans="2:60" x14ac:dyDescent="0.2">
      <c r="B3247" s="27">
        <v>42726</v>
      </c>
      <c r="C3247" s="28">
        <v>34.137344509999998</v>
      </c>
      <c r="D3247" s="28">
        <v>26.55</v>
      </c>
      <c r="E3247" s="28">
        <v>12.259</v>
      </c>
      <c r="F3247" s="28">
        <v>0.30249999999999999</v>
      </c>
      <c r="G3247" s="28">
        <v>25.911200000000001</v>
      </c>
      <c r="H3247" s="28">
        <v>17.517225242999999</v>
      </c>
      <c r="I3247" s="28">
        <v>88.55</v>
      </c>
      <c r="J3247" s="28">
        <v>43.24</v>
      </c>
      <c r="K3247" s="28">
        <v>11.36</v>
      </c>
      <c r="L3247" s="28">
        <v>34.137344509999998</v>
      </c>
      <c r="M3247" s="28">
        <v>8.81</v>
      </c>
      <c r="N3247" s="28">
        <v>10.878355089999999</v>
      </c>
      <c r="O3247" s="28">
        <v>4.9806249999999999</v>
      </c>
      <c r="P3247" s="28">
        <v>70.87</v>
      </c>
      <c r="Q3247" s="28">
        <v>20.68</v>
      </c>
      <c r="R3247" s="28">
        <v>41.24</v>
      </c>
      <c r="S3247" s="28">
        <v>7.27</v>
      </c>
      <c r="T3247" s="28"/>
      <c r="U3247">
        <v>2260.96</v>
      </c>
      <c r="X3247" s="10"/>
      <c r="Y3247" s="10">
        <f t="shared" si="1350"/>
        <v>-5.5355660116246375E-3</v>
      </c>
      <c r="Z3247" s="10">
        <f t="shared" si="1351"/>
        <v>-5.9791012253975762E-3</v>
      </c>
      <c r="AA3247" s="10">
        <f t="shared" si="1352"/>
        <v>-2.2681069876828608E-2</v>
      </c>
      <c r="AB3247" s="10">
        <f t="shared" si="1353"/>
        <v>-1.3050570962479635E-2</v>
      </c>
      <c r="AC3247" s="10">
        <f t="shared" si="1354"/>
        <v>-2.6615626772653389E-2</v>
      </c>
      <c r="AD3247" s="10">
        <f t="shared" si="1355"/>
        <v>-1.0418728236618713E-2</v>
      </c>
      <c r="AE3247" s="10">
        <f t="shared" si="1356"/>
        <v>-1.2820512820512886E-2</v>
      </c>
      <c r="AF3247" s="10">
        <f t="shared" si="1357"/>
        <v>-1.6582099701835995E-2</v>
      </c>
      <c r="AG3247" s="10">
        <f t="shared" si="1358"/>
        <v>-2.1533161068044815E-2</v>
      </c>
      <c r="AH3247" s="10">
        <f t="shared" si="1359"/>
        <v>-5.5355660116246375E-3</v>
      </c>
      <c r="AI3247" s="10">
        <f t="shared" si="1360"/>
        <v>1.9675925925925819E-2</v>
      </c>
      <c r="AJ3247" s="10">
        <f t="shared" si="1361"/>
        <v>-1.2241775057384441E-3</v>
      </c>
      <c r="AK3247" s="10">
        <f t="shared" si="1362"/>
        <v>1.2550200803196354E-4</v>
      </c>
      <c r="AL3247" s="10">
        <f t="shared" si="1363"/>
        <v>1.3007432818753717E-2</v>
      </c>
      <c r="AM3247" s="10">
        <f t="shared" si="1364"/>
        <v>1.6715830875122961E-2</v>
      </c>
      <c r="AN3247" s="10">
        <f t="shared" si="1365"/>
        <v>9.5471236230111334E-3</v>
      </c>
      <c r="AO3247" s="10">
        <f t="shared" si="1366"/>
        <v>5.8107360265633456E-3</v>
      </c>
      <c r="AP3247" s="10" t="str">
        <f t="shared" si="1367"/>
        <v/>
      </c>
      <c r="AR3247" s="48">
        <f t="shared" si="1368"/>
        <v>-1.502404851955514E-2</v>
      </c>
      <c r="AS3247" s="48">
        <f t="shared" si="1369"/>
        <v>7.2653509700057323E-3</v>
      </c>
      <c r="AT3247" s="10">
        <f t="shared" si="1370"/>
        <v>-1.2501159559852315E-3</v>
      </c>
      <c r="AV3247" s="48">
        <f t="shared" si="1371"/>
        <v>-1.5131151694158315E-2</v>
      </c>
      <c r="AW3247" s="48">
        <f t="shared" si="1372"/>
        <v>7.1582477954025576E-3</v>
      </c>
      <c r="AX3247" s="48">
        <f t="shared" si="1373"/>
        <v>-1.3572191305884062E-3</v>
      </c>
      <c r="BA3247" s="48">
        <f t="shared" si="1374"/>
        <v>-1.5131151694158315E-2</v>
      </c>
      <c r="BB3247" s="48">
        <f t="shared" si="1375"/>
        <v>7.1582477954025576E-3</v>
      </c>
      <c r="BC3247" s="48">
        <f t="shared" si="1376"/>
        <v>-1.3572191305884062E-3</v>
      </c>
      <c r="BF3247" s="48"/>
      <c r="BG3247" s="48"/>
      <c r="BH3247" s="48"/>
    </row>
    <row r="3248" spans="2:60" x14ac:dyDescent="0.2">
      <c r="B3248" s="27">
        <v>42725</v>
      </c>
      <c r="C3248" s="28">
        <v>34.498385169999999</v>
      </c>
      <c r="D3248" s="28">
        <v>26.96</v>
      </c>
      <c r="E3248" s="28">
        <v>12.4155</v>
      </c>
      <c r="F3248" s="28">
        <v>0.30399999999999999</v>
      </c>
      <c r="G3248" s="28">
        <v>26.05</v>
      </c>
      <c r="H3248" s="28">
        <v>17.674377533000001</v>
      </c>
      <c r="I3248" s="28">
        <v>89.22</v>
      </c>
      <c r="J3248" s="28">
        <v>43.63</v>
      </c>
      <c r="K3248" s="28">
        <v>11.47</v>
      </c>
      <c r="L3248" s="28">
        <v>34.498385169999999</v>
      </c>
      <c r="M3248" s="28">
        <v>9.0500000000000007</v>
      </c>
      <c r="N3248" s="28">
        <v>11.143355619999999</v>
      </c>
      <c r="O3248" s="28">
        <v>4.9856249999999998</v>
      </c>
      <c r="P3248" s="28">
        <v>71.19</v>
      </c>
      <c r="Q3248" s="28">
        <v>20.77</v>
      </c>
      <c r="R3248" s="28">
        <v>41.21</v>
      </c>
      <c r="S3248" s="28">
        <v>7.1340000000000003</v>
      </c>
      <c r="T3248" s="28"/>
      <c r="U3248">
        <v>2265.1799999999998</v>
      </c>
      <c r="X3248" s="10"/>
      <c r="Y3248" s="10">
        <f t="shared" si="1350"/>
        <v>1.0576120233787956E-2</v>
      </c>
      <c r="Z3248" s="10">
        <f t="shared" si="1351"/>
        <v>1.5442561205273098E-2</v>
      </c>
      <c r="AA3248" s="10">
        <f t="shared" si="1352"/>
        <v>1.2766131005791603E-2</v>
      </c>
      <c r="AB3248" s="10">
        <f t="shared" si="1353"/>
        <v>4.9586776859504855E-3</v>
      </c>
      <c r="AC3248" s="10">
        <f t="shared" si="1354"/>
        <v>5.3567569236470103E-3</v>
      </c>
      <c r="AD3248" s="10">
        <f t="shared" si="1355"/>
        <v>8.9713004097382587E-3</v>
      </c>
      <c r="AE3248" s="10">
        <f t="shared" si="1356"/>
        <v>7.5663466967814674E-3</v>
      </c>
      <c r="AF3248" s="10">
        <f t="shared" si="1357"/>
        <v>9.0194264569842808E-3</v>
      </c>
      <c r="AG3248" s="10">
        <f t="shared" si="1358"/>
        <v>9.6830985915494772E-3</v>
      </c>
      <c r="AH3248" s="10">
        <f t="shared" si="1359"/>
        <v>1.0576120233787956E-2</v>
      </c>
      <c r="AI3248" s="10">
        <f t="shared" si="1360"/>
        <v>2.7241770715096481E-2</v>
      </c>
      <c r="AJ3248" s="10">
        <f t="shared" si="1361"/>
        <v>2.4360349318216734E-2</v>
      </c>
      <c r="AK3248" s="10">
        <f t="shared" si="1362"/>
        <v>1.003890074036784E-3</v>
      </c>
      <c r="AL3248" s="10">
        <f t="shared" si="1363"/>
        <v>4.5153097220260729E-3</v>
      </c>
      <c r="AM3248" s="10">
        <f t="shared" si="1364"/>
        <v>4.352030947775587E-3</v>
      </c>
      <c r="AN3248" s="10">
        <f t="shared" si="1365"/>
        <v>-7.2744907856447938E-4</v>
      </c>
      <c r="AO3248" s="10">
        <f t="shared" si="1366"/>
        <v>-1.8707015130673854E-2</v>
      </c>
      <c r="AP3248" s="10" t="str">
        <f t="shared" si="1367"/>
        <v/>
      </c>
      <c r="AR3248" s="48">
        <f t="shared" si="1368"/>
        <v>9.3711576899448493E-3</v>
      </c>
      <c r="AS3248" s="48">
        <f t="shared" si="1369"/>
        <v>6.5768758502126601E-3</v>
      </c>
      <c r="AT3248" s="10">
        <f t="shared" si="1370"/>
        <v>1.8664638029861624E-3</v>
      </c>
      <c r="AV3248" s="48">
        <f t="shared" si="1371"/>
        <v>9.2640545153416746E-3</v>
      </c>
      <c r="AW3248" s="48">
        <f t="shared" si="1372"/>
        <v>6.4697726756094854E-3</v>
      </c>
      <c r="AX3248" s="48">
        <f t="shared" si="1373"/>
        <v>1.7593606283829877E-3</v>
      </c>
      <c r="BA3248" s="48">
        <f t="shared" si="1374"/>
        <v>9.2640545153416746E-3</v>
      </c>
      <c r="BB3248" s="48">
        <f t="shared" si="1375"/>
        <v>6.4697726756094854E-3</v>
      </c>
      <c r="BC3248" s="48">
        <f t="shared" si="1376"/>
        <v>1.7593606283829877E-3</v>
      </c>
      <c r="BF3248" s="48"/>
      <c r="BG3248" s="48"/>
      <c r="BH3248" s="48"/>
    </row>
    <row r="3249" spans="2:60" x14ac:dyDescent="0.2">
      <c r="B3249" s="27">
        <v>42724</v>
      </c>
      <c r="C3249" s="28">
        <v>33.871314550000001</v>
      </c>
      <c r="D3249" s="28">
        <v>26.86</v>
      </c>
      <c r="E3249" s="28">
        <v>12.431570000000001</v>
      </c>
      <c r="F3249" s="28">
        <v>0.30599999999999999</v>
      </c>
      <c r="G3249" s="28">
        <v>26.51</v>
      </c>
      <c r="H3249" s="28">
        <v>17.738940098</v>
      </c>
      <c r="I3249" s="28">
        <v>89.26</v>
      </c>
      <c r="J3249" s="28">
        <v>43.96</v>
      </c>
      <c r="K3249" s="28">
        <v>11.54</v>
      </c>
      <c r="L3249" s="28">
        <v>33.871314550000001</v>
      </c>
      <c r="M3249" s="28">
        <v>8.6</v>
      </c>
      <c r="N3249" s="28">
        <v>11.15668898</v>
      </c>
      <c r="O3249" s="28">
        <v>4.9368749999999997</v>
      </c>
      <c r="P3249" s="28">
        <v>70.45</v>
      </c>
      <c r="Q3249" s="28">
        <v>20.89</v>
      </c>
      <c r="R3249" s="28">
        <v>40.94</v>
      </c>
      <c r="S3249" s="28">
        <v>7.14</v>
      </c>
      <c r="T3249" s="28"/>
      <c r="U3249">
        <v>2270.7600000000002</v>
      </c>
      <c r="X3249" s="10"/>
      <c r="Y3249" s="10">
        <f t="shared" si="1350"/>
        <v>-1.8176810795923926E-2</v>
      </c>
      <c r="Z3249" s="10">
        <f t="shared" si="1351"/>
        <v>-3.7091988130564246E-3</v>
      </c>
      <c r="AA3249" s="10">
        <f t="shared" si="1352"/>
        <v>1.2943498046797952E-3</v>
      </c>
      <c r="AB3249" s="10">
        <f t="shared" si="1353"/>
        <v>6.5789473684210176E-3</v>
      </c>
      <c r="AC3249" s="10">
        <f t="shared" si="1354"/>
        <v>1.7658349328214973E-2</v>
      </c>
      <c r="AD3249" s="10">
        <f t="shared" si="1355"/>
        <v>3.6528904556583086E-3</v>
      </c>
      <c r="AE3249" s="10">
        <f t="shared" si="1356"/>
        <v>4.4832997085864079E-4</v>
      </c>
      <c r="AF3249" s="10">
        <f t="shared" si="1357"/>
        <v>7.5636030254411235E-3</v>
      </c>
      <c r="AG3249" s="10">
        <f t="shared" si="1358"/>
        <v>6.1028770706188507E-3</v>
      </c>
      <c r="AH3249" s="10">
        <f t="shared" si="1359"/>
        <v>-1.8176810795923926E-2</v>
      </c>
      <c r="AI3249" s="10">
        <f t="shared" si="1360"/>
        <v>-4.9723756906077443E-2</v>
      </c>
      <c r="AJ3249" s="10">
        <f t="shared" si="1361"/>
        <v>1.1965300628178355E-3</v>
      </c>
      <c r="AK3249" s="10">
        <f t="shared" si="1362"/>
        <v>-9.7781120722075787E-3</v>
      </c>
      <c r="AL3249" s="10">
        <f t="shared" si="1363"/>
        <v>-1.0394718359320043E-2</v>
      </c>
      <c r="AM3249" s="10">
        <f t="shared" si="1364"/>
        <v>5.7775637939336821E-3</v>
      </c>
      <c r="AN3249" s="10">
        <f t="shared" si="1365"/>
        <v>-6.5518078136375113E-3</v>
      </c>
      <c r="AO3249" s="10">
        <f t="shared" si="1366"/>
        <v>8.41042893187538E-4</v>
      </c>
      <c r="AP3249" s="10" t="str">
        <f t="shared" si="1367"/>
        <v/>
      </c>
      <c r="AR3249" s="48">
        <f t="shared" si="1368"/>
        <v>2.3792597127680398E-3</v>
      </c>
      <c r="AS3249" s="48">
        <f t="shared" si="1369"/>
        <v>-1.0851258649653431E-2</v>
      </c>
      <c r="AT3249" s="10">
        <f t="shared" si="1370"/>
        <v>2.4633803936113807E-3</v>
      </c>
      <c r="AV3249" s="48">
        <f t="shared" si="1371"/>
        <v>2.2721565381648651E-3</v>
      </c>
      <c r="AW3249" s="48">
        <f t="shared" si="1372"/>
        <v>-1.0958361824256605E-2</v>
      </c>
      <c r="AX3249" s="48">
        <f t="shared" si="1373"/>
        <v>2.356277219008206E-3</v>
      </c>
      <c r="BA3249" s="48">
        <f t="shared" si="1374"/>
        <v>2.2721565381648651E-3</v>
      </c>
      <c r="BB3249" s="48">
        <f t="shared" si="1375"/>
        <v>-1.0958361824256605E-2</v>
      </c>
      <c r="BC3249" s="48">
        <f t="shared" si="1376"/>
        <v>2.356277219008206E-3</v>
      </c>
      <c r="BF3249" s="48"/>
      <c r="BG3249" s="48"/>
      <c r="BH3249" s="48"/>
    </row>
    <row r="3250" spans="2:60" x14ac:dyDescent="0.2">
      <c r="B3250" s="27">
        <v>42723</v>
      </c>
      <c r="C3250" s="28">
        <v>33.652789939999998</v>
      </c>
      <c r="D3250" s="28">
        <v>27.06</v>
      </c>
      <c r="E3250" s="28">
        <v>12.930999999999999</v>
      </c>
      <c r="F3250" s="28">
        <v>0.30625000000000002</v>
      </c>
      <c r="G3250" s="28">
        <v>26.93</v>
      </c>
      <c r="H3250" s="28">
        <v>17.754705375</v>
      </c>
      <c r="I3250" s="28">
        <v>89.83</v>
      </c>
      <c r="J3250" s="28">
        <v>43.92</v>
      </c>
      <c r="K3250" s="28">
        <v>11.25</v>
      </c>
      <c r="L3250" s="28">
        <v>33.652789939999998</v>
      </c>
      <c r="M3250" s="28">
        <v>8.6999999999999993</v>
      </c>
      <c r="N3250" s="28">
        <v>11.146688960000001</v>
      </c>
      <c r="O3250" s="28">
        <v>4.9243750000000004</v>
      </c>
      <c r="P3250" s="28">
        <v>69.959999999999994</v>
      </c>
      <c r="Q3250" s="28">
        <v>20.83</v>
      </c>
      <c r="R3250" s="28">
        <v>40.869999999999997</v>
      </c>
      <c r="S3250" s="28">
        <v>7.1159999999999997</v>
      </c>
      <c r="T3250" s="28"/>
      <c r="U3250">
        <v>2262.5300000000002</v>
      </c>
      <c r="X3250" s="10"/>
      <c r="Y3250" s="10">
        <f t="shared" si="1350"/>
        <v>-6.4516129032259339E-3</v>
      </c>
      <c r="Z3250" s="10">
        <f t="shared" si="1351"/>
        <v>7.446016381235987E-3</v>
      </c>
      <c r="AA3250" s="10">
        <f t="shared" si="1352"/>
        <v>4.0174330354090237E-2</v>
      </c>
      <c r="AB3250" s="10">
        <f t="shared" si="1353"/>
        <v>8.1699346405228468E-4</v>
      </c>
      <c r="AC3250" s="10">
        <f t="shared" si="1354"/>
        <v>1.5843078083741968E-2</v>
      </c>
      <c r="AD3250" s="10">
        <f t="shared" si="1355"/>
        <v>8.887383864482068E-4</v>
      </c>
      <c r="AE3250" s="10">
        <f t="shared" si="1356"/>
        <v>6.385839121666903E-3</v>
      </c>
      <c r="AF3250" s="10">
        <f t="shared" si="1357"/>
        <v>-9.0991810737028889E-4</v>
      </c>
      <c r="AG3250" s="10">
        <f t="shared" si="1358"/>
        <v>-2.5129982668977369E-2</v>
      </c>
      <c r="AH3250" s="10">
        <f t="shared" si="1359"/>
        <v>-6.4516129032259339E-3</v>
      </c>
      <c r="AI3250" s="10">
        <f t="shared" si="1360"/>
        <v>1.1627906976744207E-2</v>
      </c>
      <c r="AJ3250" s="10">
        <f t="shared" si="1361"/>
        <v>-8.9632506722436833E-4</v>
      </c>
      <c r="AK3250" s="10">
        <f t="shared" si="1362"/>
        <v>-2.5319660716545123E-3</v>
      </c>
      <c r="AL3250" s="10">
        <f t="shared" si="1363"/>
        <v>-6.9552874378993046E-3</v>
      </c>
      <c r="AM3250" s="10">
        <f t="shared" si="1364"/>
        <v>-2.8721876495931831E-3</v>
      </c>
      <c r="AN3250" s="10">
        <f t="shared" si="1365"/>
        <v>-1.7098192476795449E-3</v>
      </c>
      <c r="AO3250" s="10">
        <f t="shared" si="1366"/>
        <v>-3.3613445378151141E-3</v>
      </c>
      <c r="AP3250" s="10" t="str">
        <f t="shared" si="1367"/>
        <v/>
      </c>
      <c r="AR3250" s="48">
        <f t="shared" si="1368"/>
        <v>4.3403869012957775E-3</v>
      </c>
      <c r="AS3250" s="48">
        <f t="shared" si="1369"/>
        <v>-1.6438294922934693E-3</v>
      </c>
      <c r="AT3250" s="10">
        <f t="shared" si="1370"/>
        <v>-3.6243372263030649E-3</v>
      </c>
      <c r="AV3250" s="48">
        <f t="shared" si="1371"/>
        <v>4.2332837266926028E-3</v>
      </c>
      <c r="AW3250" s="48">
        <f t="shared" si="1372"/>
        <v>-1.750932666896644E-3</v>
      </c>
      <c r="AX3250" s="48">
        <f t="shared" si="1373"/>
        <v>-3.7314404009062396E-3</v>
      </c>
      <c r="BA3250" s="48">
        <f t="shared" si="1374"/>
        <v>4.2332837266926028E-3</v>
      </c>
      <c r="BB3250" s="48">
        <f t="shared" si="1375"/>
        <v>-1.750932666896644E-3</v>
      </c>
      <c r="BC3250" s="48">
        <f t="shared" si="1376"/>
        <v>-3.7314404009062396E-3</v>
      </c>
      <c r="BF3250" s="48"/>
      <c r="BG3250" s="48"/>
      <c r="BH3250" s="48"/>
    </row>
    <row r="3251" spans="2:60" x14ac:dyDescent="0.2">
      <c r="B3251" s="27">
        <v>42722</v>
      </c>
      <c r="C3251" s="28">
        <v>34.203851999999998</v>
      </c>
      <c r="D3251" s="28">
        <v>27.45</v>
      </c>
      <c r="E3251" s="28">
        <v>12.846</v>
      </c>
      <c r="F3251" s="28">
        <v>0.30875000000000002</v>
      </c>
      <c r="G3251" s="28">
        <v>26.26</v>
      </c>
      <c r="H3251" s="28">
        <v>17.908104028</v>
      </c>
      <c r="I3251" s="28">
        <v>89.83</v>
      </c>
      <c r="J3251" s="28">
        <v>44</v>
      </c>
      <c r="K3251" s="28">
        <v>11.29</v>
      </c>
      <c r="L3251" s="28">
        <v>34.203851999999998</v>
      </c>
      <c r="M3251" s="28">
        <v>8.75</v>
      </c>
      <c r="N3251" s="28">
        <v>11.2833559</v>
      </c>
      <c r="O3251" s="28">
        <v>4.8456250000000001</v>
      </c>
      <c r="P3251" s="28">
        <v>68.92</v>
      </c>
      <c r="Q3251" s="28">
        <v>20.7</v>
      </c>
      <c r="R3251" s="28">
        <v>41</v>
      </c>
      <c r="S3251" s="28">
        <v>7.0819999999999999</v>
      </c>
      <c r="T3251" s="28"/>
      <c r="U3251" t="s">
        <v>226</v>
      </c>
      <c r="X3251" s="10"/>
      <c r="Y3251" s="10">
        <f t="shared" si="1350"/>
        <v>1.637492941840768E-2</v>
      </c>
      <c r="Z3251" s="10">
        <f t="shared" si="1351"/>
        <v>1.4412416851441234E-2</v>
      </c>
      <c r="AA3251" s="10">
        <f t="shared" si="1352"/>
        <v>-6.5733508622688452E-3</v>
      </c>
      <c r="AB3251" s="10">
        <f t="shared" si="1353"/>
        <v>8.1632653061225469E-3</v>
      </c>
      <c r="AC3251" s="10">
        <f t="shared" si="1354"/>
        <v>-2.4879316747122071E-2</v>
      </c>
      <c r="AD3251" s="10">
        <f t="shared" si="1355"/>
        <v>8.639887272700042E-3</v>
      </c>
      <c r="AE3251" s="10">
        <f t="shared" si="1356"/>
        <v>0</v>
      </c>
      <c r="AF3251" s="10">
        <f t="shared" si="1357"/>
        <v>1.8214936247722413E-3</v>
      </c>
      <c r="AG3251" s="10">
        <f t="shared" si="1358"/>
        <v>3.555555555555534E-3</v>
      </c>
      <c r="AH3251" s="10">
        <f t="shared" si="1359"/>
        <v>1.637492941840768E-2</v>
      </c>
      <c r="AI3251" s="10">
        <f t="shared" si="1360"/>
        <v>5.7471264367816577E-3</v>
      </c>
      <c r="AJ3251" s="10">
        <f t="shared" si="1361"/>
        <v>1.2260765550239139E-2</v>
      </c>
      <c r="AK3251" s="10">
        <f t="shared" si="1362"/>
        <v>-1.5991877141769306E-2</v>
      </c>
      <c r="AL3251" s="10">
        <f t="shared" si="1363"/>
        <v>-1.4865637507146867E-2</v>
      </c>
      <c r="AM3251" s="10">
        <f t="shared" si="1364"/>
        <v>-6.2409985597695616E-3</v>
      </c>
      <c r="AN3251" s="10">
        <f t="shared" si="1365"/>
        <v>3.1808172253486866E-3</v>
      </c>
      <c r="AO3251" s="10">
        <f t="shared" si="1366"/>
        <v>-4.7779651489601171E-3</v>
      </c>
      <c r="AP3251" s="10" t="str">
        <f t="shared" si="1367"/>
        <v/>
      </c>
      <c r="AR3251" s="48">
        <f t="shared" si="1368"/>
        <v>2.3905422688453738E-3</v>
      </c>
      <c r="AS3251" s="48">
        <f t="shared" si="1369"/>
        <v>-5.3910496585858614E-4</v>
      </c>
      <c r="AT3251" s="10" t="str">
        <f t="shared" si="1370"/>
        <v/>
      </c>
      <c r="AV3251" s="48" t="str">
        <f t="shared" si="1371"/>
        <v/>
      </c>
      <c r="AW3251" s="48" t="str">
        <f t="shared" si="1372"/>
        <v/>
      </c>
      <c r="AX3251" s="48" t="str">
        <f t="shared" si="1373"/>
        <v/>
      </c>
      <c r="BA3251" s="48" t="str">
        <f t="shared" si="1374"/>
        <v/>
      </c>
      <c r="BB3251" s="48" t="str">
        <f t="shared" si="1375"/>
        <v/>
      </c>
      <c r="BC3251" s="48" t="str">
        <f t="shared" si="1376"/>
        <v/>
      </c>
      <c r="BF3251" s="48"/>
      <c r="BG3251" s="48"/>
      <c r="BH3251" s="48"/>
    </row>
    <row r="3252" spans="2:60" x14ac:dyDescent="0.2">
      <c r="B3252" s="27">
        <v>42721</v>
      </c>
      <c r="C3252" s="28">
        <v>35.27747291</v>
      </c>
      <c r="D3252" s="28">
        <v>27.68</v>
      </c>
      <c r="E3252" s="28">
        <v>13.074999999999999</v>
      </c>
      <c r="F3252" s="28">
        <v>0.316</v>
      </c>
      <c r="G3252" s="28">
        <v>27.36</v>
      </c>
      <c r="H3252" s="28">
        <v>18.07651723</v>
      </c>
      <c r="I3252" s="28">
        <v>90.69</v>
      </c>
      <c r="J3252" s="28">
        <v>44.53</v>
      </c>
      <c r="K3252" s="28">
        <v>11.52</v>
      </c>
      <c r="L3252" s="28">
        <v>35.27747291</v>
      </c>
      <c r="M3252" s="28">
        <v>8.9</v>
      </c>
      <c r="N3252" s="28">
        <v>11.428356190000001</v>
      </c>
      <c r="O3252" s="28">
        <v>4.8775000000000004</v>
      </c>
      <c r="P3252" s="28">
        <v>69.39</v>
      </c>
      <c r="Q3252" s="28">
        <v>21</v>
      </c>
      <c r="R3252" s="28">
        <v>41</v>
      </c>
      <c r="S3252" s="28">
        <v>7.1539999999999999</v>
      </c>
      <c r="T3252" s="28"/>
      <c r="U3252" t="s">
        <v>226</v>
      </c>
      <c r="X3252" s="10"/>
      <c r="Y3252" s="10">
        <f t="shared" si="1350"/>
        <v>3.1388888888888911E-2</v>
      </c>
      <c r="Z3252" s="10">
        <f t="shared" si="1351"/>
        <v>8.3788706739527097E-3</v>
      </c>
      <c r="AA3252" s="10">
        <f t="shared" si="1352"/>
        <v>1.7826560797135294E-2</v>
      </c>
      <c r="AB3252" s="10">
        <f t="shared" si="1353"/>
        <v>2.348178137651824E-2</v>
      </c>
      <c r="AC3252" s="10">
        <f t="shared" si="1354"/>
        <v>4.1888804265041824E-2</v>
      </c>
      <c r="AD3252" s="10">
        <f t="shared" si="1355"/>
        <v>9.4043010771369673E-3</v>
      </c>
      <c r="AE3252" s="10">
        <f t="shared" si="1356"/>
        <v>9.573639096070341E-3</v>
      </c>
      <c r="AF3252" s="10">
        <f t="shared" si="1357"/>
        <v>1.204545454545447E-2</v>
      </c>
      <c r="AG3252" s="10">
        <f t="shared" si="1358"/>
        <v>2.037201062887517E-2</v>
      </c>
      <c r="AH3252" s="10">
        <f t="shared" si="1359"/>
        <v>3.1388888888888911E-2</v>
      </c>
      <c r="AI3252" s="10">
        <f t="shared" si="1360"/>
        <v>1.7142857142857126E-2</v>
      </c>
      <c r="AJ3252" s="10">
        <f t="shared" si="1361"/>
        <v>1.2850812407680934E-2</v>
      </c>
      <c r="AK3252" s="10">
        <f t="shared" si="1362"/>
        <v>6.5780988004644492E-3</v>
      </c>
      <c r="AL3252" s="10">
        <f t="shared" si="1363"/>
        <v>6.8195008705744797E-3</v>
      </c>
      <c r="AM3252" s="10">
        <f t="shared" si="1364"/>
        <v>1.449275362318847E-2</v>
      </c>
      <c r="AN3252" s="10">
        <f t="shared" si="1365"/>
        <v>0</v>
      </c>
      <c r="AO3252" s="10">
        <f t="shared" si="1366"/>
        <v>1.0166619598983351E-2</v>
      </c>
      <c r="AP3252" s="10" t="str">
        <f t="shared" si="1367"/>
        <v/>
      </c>
      <c r="AR3252" s="48">
        <f t="shared" si="1368"/>
        <v>1.937336792767488E-2</v>
      </c>
      <c r="AS3252" s="48">
        <f t="shared" si="1369"/>
        <v>1.2429941416579715E-2</v>
      </c>
      <c r="AT3252" s="10" t="str">
        <f t="shared" si="1370"/>
        <v/>
      </c>
      <c r="AV3252" s="48" t="str">
        <f t="shared" si="1371"/>
        <v/>
      </c>
      <c r="AW3252" s="48" t="str">
        <f t="shared" si="1372"/>
        <v/>
      </c>
      <c r="AX3252" s="48" t="str">
        <f t="shared" si="1373"/>
        <v/>
      </c>
      <c r="BA3252" s="48" t="str">
        <f t="shared" si="1374"/>
        <v/>
      </c>
      <c r="BB3252" s="48" t="str">
        <f t="shared" si="1375"/>
        <v/>
      </c>
      <c r="BC3252" s="48" t="str">
        <f t="shared" si="1376"/>
        <v/>
      </c>
      <c r="BF3252" s="48"/>
      <c r="BG3252" s="48"/>
      <c r="BH3252" s="48"/>
    </row>
    <row r="3253" spans="2:60" x14ac:dyDescent="0.2">
      <c r="B3253" s="27">
        <v>42720</v>
      </c>
      <c r="C3253" s="28">
        <v>35.201464350000002</v>
      </c>
      <c r="D3253" s="28">
        <v>27.31</v>
      </c>
      <c r="E3253" s="28">
        <v>12.8995</v>
      </c>
      <c r="F3253" s="28">
        <v>0.31624999999999998</v>
      </c>
      <c r="G3253" s="28">
        <v>27.41</v>
      </c>
      <c r="H3253" s="28">
        <v>18.020212667999999</v>
      </c>
      <c r="I3253" s="28">
        <v>90.1</v>
      </c>
      <c r="J3253" s="28">
        <v>43.53</v>
      </c>
      <c r="K3253" s="28">
        <v>11.19</v>
      </c>
      <c r="L3253" s="28">
        <v>35.201464350000002</v>
      </c>
      <c r="M3253" s="28">
        <v>8.73</v>
      </c>
      <c r="N3253" s="28">
        <v>11.306689280000001</v>
      </c>
      <c r="O3253" s="28">
        <v>4.8425000000000002</v>
      </c>
      <c r="P3253" s="28">
        <v>68.55</v>
      </c>
      <c r="Q3253" s="28">
        <v>21.09</v>
      </c>
      <c r="R3253" s="28">
        <v>40.78</v>
      </c>
      <c r="S3253" s="28">
        <v>6.9859999999999998</v>
      </c>
      <c r="T3253" s="28"/>
      <c r="U3253">
        <v>2258.0700000000002</v>
      </c>
      <c r="X3253" s="10"/>
      <c r="Y3253" s="10">
        <f t="shared" si="1350"/>
        <v>-2.1545919741448039E-3</v>
      </c>
      <c r="Z3253" s="10">
        <f t="shared" si="1351"/>
        <v>-1.3367052023121384E-2</v>
      </c>
      <c r="AA3253" s="10">
        <f t="shared" si="1352"/>
        <v>-1.3422562141491401E-2</v>
      </c>
      <c r="AB3253" s="10">
        <f t="shared" si="1353"/>
        <v>7.9113924050622231E-4</v>
      </c>
      <c r="AC3253" s="10">
        <f t="shared" si="1354"/>
        <v>1.827485380117011E-3</v>
      </c>
      <c r="AD3253" s="10">
        <f t="shared" si="1355"/>
        <v>-3.1147903815541556E-3</v>
      </c>
      <c r="AE3253" s="10">
        <f t="shared" si="1356"/>
        <v>-6.5056786856324544E-3</v>
      </c>
      <c r="AF3253" s="10">
        <f t="shared" si="1357"/>
        <v>-2.2456770716370977E-2</v>
      </c>
      <c r="AG3253" s="10">
        <f t="shared" si="1358"/>
        <v>-2.864583333333337E-2</v>
      </c>
      <c r="AH3253" s="10">
        <f t="shared" si="1359"/>
        <v>-2.1545919741448039E-3</v>
      </c>
      <c r="AI3253" s="10">
        <f t="shared" si="1360"/>
        <v>-1.9101123595505642E-2</v>
      </c>
      <c r="AJ3253" s="10">
        <f t="shared" si="1361"/>
        <v>-1.0646055126148468E-2</v>
      </c>
      <c r="AK3253" s="10">
        <f t="shared" si="1362"/>
        <v>-7.1758072783187909E-3</v>
      </c>
      <c r="AL3253" s="10">
        <f t="shared" si="1363"/>
        <v>-1.2105490704712563E-2</v>
      </c>
      <c r="AM3253" s="10">
        <f t="shared" si="1364"/>
        <v>4.2857142857142261E-3</v>
      </c>
      <c r="AN3253" s="10">
        <f t="shared" si="1365"/>
        <v>-5.3658536585365901E-3</v>
      </c>
      <c r="AO3253" s="10">
        <f t="shared" si="1366"/>
        <v>-2.3483365949119372E-2</v>
      </c>
      <c r="AP3253" s="10" t="str">
        <f t="shared" si="1367"/>
        <v/>
      </c>
      <c r="AR3253" s="48">
        <f t="shared" si="1368"/>
        <v>-9.6720727372250348E-3</v>
      </c>
      <c r="AS3253" s="48">
        <f t="shared" si="1369"/>
        <v>-9.4683217500965006E-3</v>
      </c>
      <c r="AT3253" s="10" t="str">
        <f t="shared" si="1370"/>
        <v/>
      </c>
      <c r="AV3253" s="48" t="str">
        <f t="shared" si="1371"/>
        <v/>
      </c>
      <c r="AW3253" s="48" t="str">
        <f t="shared" si="1372"/>
        <v/>
      </c>
      <c r="AX3253" s="48" t="str">
        <f t="shared" si="1373"/>
        <v/>
      </c>
      <c r="BA3253" s="48" t="str">
        <f t="shared" si="1374"/>
        <v/>
      </c>
      <c r="BB3253" s="48" t="str">
        <f t="shared" si="1375"/>
        <v/>
      </c>
      <c r="BC3253" s="48" t="str">
        <f t="shared" si="1376"/>
        <v/>
      </c>
      <c r="BF3253" s="48"/>
      <c r="BG3253" s="48"/>
      <c r="BH3253" s="48"/>
    </row>
    <row r="3254" spans="2:60" x14ac:dyDescent="0.2">
      <c r="B3254" s="27">
        <v>42719</v>
      </c>
      <c r="C3254" s="28">
        <v>35.191963280000003</v>
      </c>
      <c r="D3254" s="28">
        <v>27.56</v>
      </c>
      <c r="E3254" s="28">
        <v>13.02</v>
      </c>
      <c r="F3254" s="28">
        <v>0.314</v>
      </c>
      <c r="G3254" s="28">
        <v>27.71</v>
      </c>
      <c r="H3254" s="28">
        <v>18.044235948000001</v>
      </c>
      <c r="I3254" s="28">
        <v>90.37</v>
      </c>
      <c r="J3254" s="28">
        <v>43.87</v>
      </c>
      <c r="K3254" s="28">
        <v>11.36</v>
      </c>
      <c r="L3254" s="28">
        <v>35.191963280000003</v>
      </c>
      <c r="M3254" s="28">
        <v>8.6999999999999993</v>
      </c>
      <c r="N3254" s="28">
        <v>11.4000228</v>
      </c>
      <c r="O3254" s="28">
        <v>4.9450000000000003</v>
      </c>
      <c r="P3254" s="28">
        <v>68.89</v>
      </c>
      <c r="Q3254" s="28">
        <v>21.21</v>
      </c>
      <c r="R3254" s="28">
        <v>40.659999999999997</v>
      </c>
      <c r="S3254" s="28">
        <v>6.98</v>
      </c>
      <c r="T3254" s="28"/>
      <c r="U3254">
        <v>2262.0300000000002</v>
      </c>
      <c r="X3254" s="10"/>
      <c r="Y3254" s="10">
        <f t="shared" si="1350"/>
        <v>-2.6990553306338594E-4</v>
      </c>
      <c r="Z3254" s="10">
        <f t="shared" si="1351"/>
        <v>9.1541559868180133E-3</v>
      </c>
      <c r="AA3254" s="10">
        <f t="shared" si="1352"/>
        <v>9.341447342920306E-3</v>
      </c>
      <c r="AB3254" s="10">
        <f t="shared" si="1353"/>
        <v>-7.1146245059288127E-3</v>
      </c>
      <c r="AC3254" s="10">
        <f t="shared" si="1354"/>
        <v>1.094491061656333E-2</v>
      </c>
      <c r="AD3254" s="10">
        <f t="shared" si="1355"/>
        <v>1.3331296607093091E-3</v>
      </c>
      <c r="AE3254" s="10">
        <f t="shared" si="1356"/>
        <v>2.9966703662598349E-3</v>
      </c>
      <c r="AF3254" s="10">
        <f t="shared" si="1357"/>
        <v>7.810705260739681E-3</v>
      </c>
      <c r="AG3254" s="10">
        <f t="shared" si="1358"/>
        <v>1.5192135835567555E-2</v>
      </c>
      <c r="AH3254" s="10">
        <f t="shared" si="1359"/>
        <v>-2.6990553306338594E-4</v>
      </c>
      <c r="AI3254" s="10">
        <f t="shared" si="1360"/>
        <v>-3.4364261168385868E-3</v>
      </c>
      <c r="AJ3254" s="10">
        <f t="shared" si="1361"/>
        <v>8.2547169811320042E-3</v>
      </c>
      <c r="AK3254" s="10">
        <f t="shared" si="1362"/>
        <v>2.1166752710376935E-2</v>
      </c>
      <c r="AL3254" s="10">
        <f t="shared" si="1363"/>
        <v>4.9598832968635875E-3</v>
      </c>
      <c r="AM3254" s="10">
        <f t="shared" si="1364"/>
        <v>5.6899004267425557E-3</v>
      </c>
      <c r="AN3254" s="10">
        <f t="shared" si="1365"/>
        <v>-2.9426189308485728E-3</v>
      </c>
      <c r="AO3254" s="10">
        <f t="shared" si="1366"/>
        <v>-8.5886057829931417E-4</v>
      </c>
      <c r="AP3254" s="10" t="str">
        <f t="shared" si="1367"/>
        <v/>
      </c>
      <c r="AR3254" s="48">
        <f t="shared" si="1368"/>
        <v>5.487625003398426E-3</v>
      </c>
      <c r="AS3254" s="48">
        <f t="shared" si="1369"/>
        <v>4.0704302820081528E-3</v>
      </c>
      <c r="AT3254" s="10">
        <f t="shared" si="1370"/>
        <v>1.7537100267042138E-3</v>
      </c>
      <c r="AV3254" s="48">
        <f t="shared" si="1371"/>
        <v>5.3805218287952513E-3</v>
      </c>
      <c r="AW3254" s="48">
        <f t="shared" si="1372"/>
        <v>3.9633271074049781E-3</v>
      </c>
      <c r="AX3254" s="48">
        <f t="shared" si="1373"/>
        <v>1.6466068521010391E-3</v>
      </c>
      <c r="BA3254" s="48">
        <f t="shared" si="1374"/>
        <v>5.3805218287952513E-3</v>
      </c>
      <c r="BB3254" s="48">
        <f t="shared" si="1375"/>
        <v>3.9633271074049781E-3</v>
      </c>
      <c r="BC3254" s="48">
        <f t="shared" si="1376"/>
        <v>1.6466068521010391E-3</v>
      </c>
      <c r="BF3254" s="48"/>
      <c r="BG3254" s="48"/>
      <c r="BH3254" s="48"/>
    </row>
    <row r="3255" spans="2:60" x14ac:dyDescent="0.2">
      <c r="B3255" s="27">
        <v>42718</v>
      </c>
      <c r="C3255" s="28">
        <v>35.27747291</v>
      </c>
      <c r="D3255" s="28">
        <v>27.094999999999999</v>
      </c>
      <c r="E3255" s="28">
        <v>12.693</v>
      </c>
      <c r="F3255" s="28">
        <v>0.31337500000000001</v>
      </c>
      <c r="G3255" s="28">
        <v>26.75</v>
      </c>
      <c r="H3255" s="28">
        <v>18.036978914999999</v>
      </c>
      <c r="I3255" s="28">
        <v>89.98</v>
      </c>
      <c r="J3255" s="28">
        <v>43.48</v>
      </c>
      <c r="K3255" s="28">
        <v>11</v>
      </c>
      <c r="L3255" s="28">
        <v>35.27747291</v>
      </c>
      <c r="M3255" s="28">
        <v>8.64</v>
      </c>
      <c r="N3255" s="28">
        <v>11.2833559</v>
      </c>
      <c r="O3255" s="28">
        <v>4.9393750000000001</v>
      </c>
      <c r="P3255" s="28">
        <v>66.849999999999994</v>
      </c>
      <c r="Q3255" s="28">
        <v>20.45</v>
      </c>
      <c r="R3255" s="28">
        <v>40.54</v>
      </c>
      <c r="S3255" s="28">
        <v>7.0140000000000002</v>
      </c>
      <c r="T3255" s="28"/>
      <c r="U3255">
        <v>2253.2800000000002</v>
      </c>
      <c r="X3255" s="10"/>
      <c r="Y3255" s="10">
        <f t="shared" si="1350"/>
        <v>2.4298056155507286E-3</v>
      </c>
      <c r="Z3255" s="10">
        <f t="shared" si="1351"/>
        <v>-1.687227866473151E-2</v>
      </c>
      <c r="AA3255" s="10">
        <f t="shared" si="1352"/>
        <v>-2.5115207373271886E-2</v>
      </c>
      <c r="AB3255" s="10">
        <f t="shared" si="1353"/>
        <v>-1.9904458598725139E-3</v>
      </c>
      <c r="AC3255" s="10">
        <f t="shared" si="1354"/>
        <v>-3.4644532659689697E-2</v>
      </c>
      <c r="AD3255" s="10">
        <f t="shared" si="1355"/>
        <v>-4.0218012117088087E-4</v>
      </c>
      <c r="AE3255" s="10">
        <f t="shared" si="1356"/>
        <v>-4.3155914573420606E-3</v>
      </c>
      <c r="AF3255" s="10">
        <f t="shared" si="1357"/>
        <v>-8.8899019831319981E-3</v>
      </c>
      <c r="AG3255" s="10">
        <f t="shared" si="1358"/>
        <v>-3.169014084507038E-2</v>
      </c>
      <c r="AH3255" s="10">
        <f t="shared" si="1359"/>
        <v>2.4298056155507286E-3</v>
      </c>
      <c r="AI3255" s="10">
        <f t="shared" si="1360"/>
        <v>-6.8965517241378338E-3</v>
      </c>
      <c r="AJ3255" s="10">
        <f t="shared" si="1361"/>
        <v>-1.023391812865504E-2</v>
      </c>
      <c r="AK3255" s="10">
        <f t="shared" si="1362"/>
        <v>-1.1375126390293921E-3</v>
      </c>
      <c r="AL3255" s="10">
        <f t="shared" si="1363"/>
        <v>-2.9612425606038717E-2</v>
      </c>
      <c r="AM3255" s="10">
        <f t="shared" si="1364"/>
        <v>-3.5832154644035885E-2</v>
      </c>
      <c r="AN3255" s="10">
        <f t="shared" si="1365"/>
        <v>-2.951303492375712E-3</v>
      </c>
      <c r="AO3255" s="10">
        <f t="shared" si="1366"/>
        <v>4.8710601719197388E-3</v>
      </c>
      <c r="AP3255" s="10" t="str">
        <f t="shared" si="1367"/>
        <v/>
      </c>
      <c r="AR3255" s="48">
        <f t="shared" si="1368"/>
        <v>-1.3498941483192244E-2</v>
      </c>
      <c r="AS3255" s="48">
        <f t="shared" si="1369"/>
        <v>-9.920375055850264E-3</v>
      </c>
      <c r="AT3255" s="10">
        <f t="shared" si="1370"/>
        <v>-3.8682068761245469E-3</v>
      </c>
      <c r="AV3255" s="48">
        <f t="shared" si="1371"/>
        <v>-1.3606044657795418E-2</v>
      </c>
      <c r="AW3255" s="48">
        <f t="shared" si="1372"/>
        <v>-1.0027478230453439E-2</v>
      </c>
      <c r="AX3255" s="48">
        <f t="shared" si="1373"/>
        <v>-3.9753100507277216E-3</v>
      </c>
      <c r="BA3255" s="48">
        <f t="shared" si="1374"/>
        <v>-1.3606044657795418E-2</v>
      </c>
      <c r="BB3255" s="48">
        <f t="shared" si="1375"/>
        <v>-1.0027478230453439E-2</v>
      </c>
      <c r="BC3255" s="48">
        <f t="shared" si="1376"/>
        <v>-3.9753100507277216E-3</v>
      </c>
      <c r="BF3255" s="48"/>
      <c r="BG3255" s="48"/>
      <c r="BH3255" s="48"/>
    </row>
    <row r="3256" spans="2:60" x14ac:dyDescent="0.2">
      <c r="B3256" s="27">
        <v>42717</v>
      </c>
      <c r="C3256" s="28">
        <v>34.602896940000001</v>
      </c>
      <c r="D3256" s="28">
        <v>26.81</v>
      </c>
      <c r="E3256" s="28">
        <v>12.4595</v>
      </c>
      <c r="F3256" s="28">
        <v>0.31474999999999997</v>
      </c>
      <c r="G3256" s="28">
        <v>26.812000000000001</v>
      </c>
      <c r="H3256" s="28">
        <v>17.566102608000001</v>
      </c>
      <c r="I3256" s="28">
        <v>89.15</v>
      </c>
      <c r="J3256" s="28">
        <v>42.81</v>
      </c>
      <c r="K3256" s="28">
        <v>10.58</v>
      </c>
      <c r="L3256" s="28">
        <v>34.602896940000001</v>
      </c>
      <c r="M3256" s="28">
        <v>8.59</v>
      </c>
      <c r="N3256" s="28">
        <v>11.268355870000001</v>
      </c>
      <c r="O3256" s="28">
        <v>4.8337500000000002</v>
      </c>
      <c r="P3256" s="28">
        <v>66.89</v>
      </c>
      <c r="Q3256" s="28">
        <v>20.41</v>
      </c>
      <c r="R3256" s="28">
        <v>40.409999999999997</v>
      </c>
      <c r="S3256" s="28">
        <v>6.8920000000000003</v>
      </c>
      <c r="T3256" s="28"/>
      <c r="U3256">
        <v>2271.7199999999998</v>
      </c>
      <c r="X3256" s="10"/>
      <c r="Y3256" s="10">
        <f t="shared" si="1350"/>
        <v>-1.9122003770535967E-2</v>
      </c>
      <c r="Z3256" s="10">
        <f t="shared" si="1351"/>
        <v>-1.051854585716927E-2</v>
      </c>
      <c r="AA3256" s="10">
        <f t="shared" si="1352"/>
        <v>-1.8395966280627118E-2</v>
      </c>
      <c r="AB3256" s="10">
        <f t="shared" si="1353"/>
        <v>4.3877143996806645E-3</v>
      </c>
      <c r="AC3256" s="10">
        <f t="shared" si="1354"/>
        <v>2.3177570093457778E-3</v>
      </c>
      <c r="AD3256" s="10">
        <f t="shared" si="1355"/>
        <v>-2.6106162745935468E-2</v>
      </c>
      <c r="AE3256" s="10">
        <f t="shared" si="1356"/>
        <v>-9.2242720604578388E-3</v>
      </c>
      <c r="AF3256" s="10">
        <f t="shared" si="1357"/>
        <v>-1.5409383624654938E-2</v>
      </c>
      <c r="AG3256" s="10">
        <f t="shared" si="1358"/>
        <v>-3.8181818181818206E-2</v>
      </c>
      <c r="AH3256" s="10">
        <f t="shared" si="1359"/>
        <v>-1.9122003770535967E-2</v>
      </c>
      <c r="AI3256" s="10">
        <f t="shared" si="1360"/>
        <v>-5.7870370370370905E-3</v>
      </c>
      <c r="AJ3256" s="10">
        <f t="shared" si="1361"/>
        <v>-1.3293943870014147E-3</v>
      </c>
      <c r="AK3256" s="10">
        <f t="shared" si="1362"/>
        <v>-2.1384284448943358E-2</v>
      </c>
      <c r="AL3256" s="10">
        <f t="shared" si="1363"/>
        <v>5.9835452505629938E-4</v>
      </c>
      <c r="AM3256" s="10">
        <f t="shared" si="1364"/>
        <v>-1.9559902200488866E-3</v>
      </c>
      <c r="AN3256" s="10">
        <f t="shared" si="1365"/>
        <v>-3.206709422792331E-3</v>
      </c>
      <c r="AO3256" s="10">
        <f t="shared" si="1366"/>
        <v>-1.7393783860849665E-2</v>
      </c>
      <c r="AP3256" s="10" t="str">
        <f t="shared" si="1367"/>
        <v/>
      </c>
      <c r="AR3256" s="48">
        <f t="shared" si="1368"/>
        <v>-1.4472520123574707E-2</v>
      </c>
      <c r="AS3256" s="48">
        <f t="shared" si="1369"/>
        <v>-8.6976060777690517E-3</v>
      </c>
      <c r="AT3256" s="10">
        <f t="shared" si="1370"/>
        <v>8.1836256479441705E-3</v>
      </c>
      <c r="AV3256" s="48">
        <f t="shared" si="1371"/>
        <v>-1.4579623298177882E-2</v>
      </c>
      <c r="AW3256" s="48">
        <f t="shared" si="1372"/>
        <v>-8.8047092523722264E-3</v>
      </c>
      <c r="AX3256" s="48">
        <f t="shared" si="1373"/>
        <v>8.0765224733409958E-3</v>
      </c>
      <c r="BA3256" s="48">
        <f t="shared" si="1374"/>
        <v>-1.4579623298177882E-2</v>
      </c>
      <c r="BB3256" s="48">
        <f t="shared" si="1375"/>
        <v>-8.8047092523722264E-3</v>
      </c>
      <c r="BC3256" s="48">
        <f t="shared" si="1376"/>
        <v>8.0765224733409958E-3</v>
      </c>
      <c r="BF3256" s="48"/>
      <c r="BG3256" s="48"/>
      <c r="BH3256" s="48"/>
    </row>
    <row r="3257" spans="2:60" x14ac:dyDescent="0.2">
      <c r="B3257" s="27">
        <v>42716</v>
      </c>
      <c r="C3257" s="28">
        <v>34.678905499999999</v>
      </c>
      <c r="D3257" s="28">
        <v>27.11</v>
      </c>
      <c r="E3257" s="28">
        <v>12.5625</v>
      </c>
      <c r="F3257" s="28">
        <v>0.31324999999999997</v>
      </c>
      <c r="G3257" s="28">
        <v>28.24</v>
      </c>
      <c r="H3257" s="28">
        <v>17.584540475000001</v>
      </c>
      <c r="I3257" s="28">
        <v>89.44</v>
      </c>
      <c r="J3257" s="28">
        <v>42.78</v>
      </c>
      <c r="K3257" s="28">
        <v>10.54</v>
      </c>
      <c r="L3257" s="28">
        <v>34.678905499999999</v>
      </c>
      <c r="M3257" s="28">
        <v>8.6</v>
      </c>
      <c r="N3257" s="28">
        <v>11.35502271</v>
      </c>
      <c r="O3257" s="28">
        <v>4.8499999999999996</v>
      </c>
      <c r="P3257" s="28">
        <v>70.19</v>
      </c>
      <c r="Q3257" s="28">
        <v>20.38</v>
      </c>
      <c r="R3257" s="28">
        <v>40.200000000000003</v>
      </c>
      <c r="S3257" s="28">
        <v>6.9720000000000004</v>
      </c>
      <c r="T3257" s="28"/>
      <c r="U3257">
        <v>2256.96</v>
      </c>
      <c r="X3257" s="10"/>
      <c r="Y3257" s="10">
        <f t="shared" si="1350"/>
        <v>2.1965952773201902E-3</v>
      </c>
      <c r="Z3257" s="10">
        <f t="shared" si="1351"/>
        <v>1.1189854531891141E-2</v>
      </c>
      <c r="AA3257" s="10">
        <f t="shared" si="1352"/>
        <v>8.2667843813957198E-3</v>
      </c>
      <c r="AB3257" s="10">
        <f t="shared" si="1353"/>
        <v>-4.7656870532168938E-3</v>
      </c>
      <c r="AC3257" s="10">
        <f t="shared" si="1354"/>
        <v>5.3259734447262286E-2</v>
      </c>
      <c r="AD3257" s="10">
        <f t="shared" si="1355"/>
        <v>1.0496276499947221E-3</v>
      </c>
      <c r="AE3257" s="10">
        <f t="shared" si="1356"/>
        <v>3.2529444756028703E-3</v>
      </c>
      <c r="AF3257" s="10">
        <f t="shared" si="1357"/>
        <v>-7.0077084793274125E-4</v>
      </c>
      <c r="AG3257" s="10">
        <f t="shared" si="1358"/>
        <v>-3.780718336483968E-3</v>
      </c>
      <c r="AH3257" s="10">
        <f t="shared" si="1359"/>
        <v>2.1965952773201902E-3</v>
      </c>
      <c r="AI3257" s="10">
        <f t="shared" si="1360"/>
        <v>1.1641443538998875E-3</v>
      </c>
      <c r="AJ3257" s="10">
        <f t="shared" si="1361"/>
        <v>7.691169945274412E-3</v>
      </c>
      <c r="AK3257" s="10">
        <f t="shared" si="1362"/>
        <v>3.3617791569691136E-3</v>
      </c>
      <c r="AL3257" s="10">
        <f t="shared" si="1363"/>
        <v>4.9334728658992244E-2</v>
      </c>
      <c r="AM3257" s="10">
        <f t="shared" si="1364"/>
        <v>-1.4698677119059367E-3</v>
      </c>
      <c r="AN3257" s="10">
        <f t="shared" si="1365"/>
        <v>-5.1967334818112665E-3</v>
      </c>
      <c r="AO3257" s="10">
        <f t="shared" si="1366"/>
        <v>1.160766105629718E-2</v>
      </c>
      <c r="AP3257" s="10" t="str">
        <f t="shared" si="1367"/>
        <v/>
      </c>
      <c r="AR3257" s="48">
        <f t="shared" si="1368"/>
        <v>7.7742627250925915E-3</v>
      </c>
      <c r="AS3257" s="48">
        <f t="shared" si="1369"/>
        <v>8.5861846568794781E-3</v>
      </c>
      <c r="AT3257" s="10">
        <f t="shared" si="1370"/>
        <v>-6.4972795943161188E-3</v>
      </c>
      <c r="AV3257" s="48">
        <f t="shared" si="1371"/>
        <v>7.6671595504894169E-3</v>
      </c>
      <c r="AW3257" s="48">
        <f t="shared" si="1372"/>
        <v>8.4790814822763034E-3</v>
      </c>
      <c r="AX3257" s="48">
        <f t="shared" si="1373"/>
        <v>-6.6043827689192935E-3</v>
      </c>
      <c r="BA3257" s="48">
        <f t="shared" si="1374"/>
        <v>7.6671595504894169E-3</v>
      </c>
      <c r="BB3257" s="48">
        <f t="shared" si="1375"/>
        <v>8.4790814822763034E-3</v>
      </c>
      <c r="BC3257" s="48">
        <f t="shared" si="1376"/>
        <v>-6.6043827689192935E-3</v>
      </c>
      <c r="BF3257" s="48"/>
      <c r="BG3257" s="48"/>
      <c r="BH3257" s="48"/>
    </row>
    <row r="3258" spans="2:60" x14ac:dyDescent="0.2">
      <c r="B3258" s="27">
        <v>42715</v>
      </c>
      <c r="C3258" s="28">
        <v>35.229967559999999</v>
      </c>
      <c r="D3258" s="28">
        <v>27.24</v>
      </c>
      <c r="E3258" s="28">
        <v>12.587999999999999</v>
      </c>
      <c r="F3258" s="28">
        <v>0.313</v>
      </c>
      <c r="G3258" s="28">
        <v>27.580100000000002</v>
      </c>
      <c r="H3258" s="28">
        <v>17.455915829999999</v>
      </c>
      <c r="I3258" s="28">
        <v>89.32</v>
      </c>
      <c r="J3258" s="28">
        <v>42.77</v>
      </c>
      <c r="K3258" s="28">
        <v>10.61</v>
      </c>
      <c r="L3258" s="28">
        <v>35.229967559999999</v>
      </c>
      <c r="M3258" s="28">
        <v>8.6999999999999993</v>
      </c>
      <c r="N3258" s="28">
        <v>11.42502285</v>
      </c>
      <c r="O3258" s="28">
        <v>4.890625</v>
      </c>
      <c r="P3258" s="28">
        <v>68.709999999999994</v>
      </c>
      <c r="Q3258" s="28">
        <v>20.38</v>
      </c>
      <c r="R3258" s="28">
        <v>40.31</v>
      </c>
      <c r="S3258" s="28">
        <v>6.58</v>
      </c>
      <c r="T3258" s="28"/>
      <c r="U3258" t="s">
        <v>226</v>
      </c>
      <c r="X3258" s="10"/>
      <c r="Y3258" s="10">
        <f t="shared" si="1350"/>
        <v>1.58904109589042E-2</v>
      </c>
      <c r="Z3258" s="10">
        <f t="shared" si="1351"/>
        <v>4.7952784950202609E-3</v>
      </c>
      <c r="AA3258" s="10">
        <f t="shared" si="1352"/>
        <v>2.0298507462686022E-3</v>
      </c>
      <c r="AB3258" s="10">
        <f t="shared" si="1353"/>
        <v>-7.980845969671746E-4</v>
      </c>
      <c r="AC3258" s="10">
        <f t="shared" si="1354"/>
        <v>-2.3367563739376651E-2</v>
      </c>
      <c r="AD3258" s="10">
        <f t="shared" si="1355"/>
        <v>-7.3146435178598201E-3</v>
      </c>
      <c r="AE3258" s="10">
        <f t="shared" si="1356"/>
        <v>-1.3416815742397503E-3</v>
      </c>
      <c r="AF3258" s="10">
        <f t="shared" si="1357"/>
        <v>-2.3375409069659181E-4</v>
      </c>
      <c r="AG3258" s="10">
        <f t="shared" si="1358"/>
        <v>6.6413662239088733E-3</v>
      </c>
      <c r="AH3258" s="10">
        <f t="shared" si="1359"/>
        <v>1.58904109589042E-2</v>
      </c>
      <c r="AI3258" s="10">
        <f t="shared" si="1360"/>
        <v>1.1627906976744207E-2</v>
      </c>
      <c r="AJ3258" s="10">
        <f t="shared" si="1361"/>
        <v>6.1646851607219944E-3</v>
      </c>
      <c r="AK3258" s="10">
        <f t="shared" si="1362"/>
        <v>8.3762886597937847E-3</v>
      </c>
      <c r="AL3258" s="10">
        <f t="shared" si="1363"/>
        <v>-2.1085624732868014E-2</v>
      </c>
      <c r="AM3258" s="10">
        <f t="shared" si="1364"/>
        <v>0</v>
      </c>
      <c r="AN3258" s="10">
        <f t="shared" si="1365"/>
        <v>2.736318407960292E-3</v>
      </c>
      <c r="AO3258" s="10">
        <f t="shared" si="1366"/>
        <v>-5.6224899598393607E-2</v>
      </c>
      <c r="AP3258" s="10" t="str">
        <f t="shared" si="1367"/>
        <v/>
      </c>
      <c r="AR3258" s="48">
        <f t="shared" si="1368"/>
        <v>-4.1098012167089463E-4</v>
      </c>
      <c r="AS3258" s="48">
        <f t="shared" si="1369"/>
        <v>-4.0643642708921429E-3</v>
      </c>
      <c r="AT3258" s="10" t="str">
        <f t="shared" si="1370"/>
        <v/>
      </c>
      <c r="AV3258" s="48" t="str">
        <f t="shared" si="1371"/>
        <v/>
      </c>
      <c r="AW3258" s="48" t="str">
        <f t="shared" si="1372"/>
        <v/>
      </c>
      <c r="AX3258" s="48" t="str">
        <f t="shared" si="1373"/>
        <v/>
      </c>
      <c r="BA3258" s="48" t="str">
        <f t="shared" si="1374"/>
        <v/>
      </c>
      <c r="BB3258" s="48" t="str">
        <f t="shared" si="1375"/>
        <v/>
      </c>
      <c r="BC3258" s="48" t="str">
        <f t="shared" si="1376"/>
        <v/>
      </c>
      <c r="BF3258" s="48"/>
      <c r="BG3258" s="48"/>
      <c r="BH3258" s="48"/>
    </row>
    <row r="3259" spans="2:60" x14ac:dyDescent="0.2">
      <c r="B3259" s="27">
        <v>42714</v>
      </c>
      <c r="C3259" s="28">
        <v>34.564892659999998</v>
      </c>
      <c r="D3259" s="28">
        <v>27.32</v>
      </c>
      <c r="E3259" s="28">
        <v>12.5345</v>
      </c>
      <c r="F3259" s="28">
        <v>0.31624999999999998</v>
      </c>
      <c r="G3259" s="28">
        <v>27.98</v>
      </c>
      <c r="H3259" s="28">
        <v>17.438899339999999</v>
      </c>
      <c r="I3259" s="28">
        <v>87.27</v>
      </c>
      <c r="J3259" s="28">
        <v>42.64</v>
      </c>
      <c r="K3259" s="28">
        <v>10.51</v>
      </c>
      <c r="L3259" s="28">
        <v>34.564892659999998</v>
      </c>
      <c r="M3259" s="28">
        <v>8.6199999999999992</v>
      </c>
      <c r="N3259" s="28">
        <v>11.16835567</v>
      </c>
      <c r="O3259" s="28">
        <v>4.7362500000000001</v>
      </c>
      <c r="P3259" s="28">
        <v>66.72</v>
      </c>
      <c r="Q3259" s="28">
        <v>20.02</v>
      </c>
      <c r="R3259" s="28">
        <v>39.21</v>
      </c>
      <c r="S3259" s="28">
        <v>6.5259999999999998</v>
      </c>
      <c r="T3259" s="28"/>
      <c r="U3259" t="s">
        <v>226</v>
      </c>
      <c r="X3259" s="10"/>
      <c r="Y3259" s="10">
        <f t="shared" si="1350"/>
        <v>-1.8878101402373226E-2</v>
      </c>
      <c r="Z3259" s="10">
        <f t="shared" si="1351"/>
        <v>2.936857562408246E-3</v>
      </c>
      <c r="AA3259" s="10">
        <f t="shared" si="1352"/>
        <v>-4.2500794407371867E-3</v>
      </c>
      <c r="AB3259" s="10">
        <f t="shared" si="1353"/>
        <v>1.0383386581469534E-2</v>
      </c>
      <c r="AC3259" s="10">
        <f t="shared" si="1354"/>
        <v>1.4499584845595104E-2</v>
      </c>
      <c r="AD3259" s="10">
        <f t="shared" si="1355"/>
        <v>-9.7482653821889809E-4</v>
      </c>
      <c r="AE3259" s="10">
        <f t="shared" si="1356"/>
        <v>-2.2951186744290197E-2</v>
      </c>
      <c r="AF3259" s="10">
        <f t="shared" si="1357"/>
        <v>-3.0395136778116338E-3</v>
      </c>
      <c r="AG3259" s="10">
        <f t="shared" si="1358"/>
        <v>-9.4250706880301127E-3</v>
      </c>
      <c r="AH3259" s="10">
        <f t="shared" si="1359"/>
        <v>-1.8878101402373226E-2</v>
      </c>
      <c r="AI3259" s="10">
        <f t="shared" si="1360"/>
        <v>-9.1954022988506301E-3</v>
      </c>
      <c r="AJ3259" s="10">
        <f t="shared" si="1361"/>
        <v>-2.2465353756382145E-2</v>
      </c>
      <c r="AK3259" s="10">
        <f t="shared" si="1362"/>
        <v>-3.1565495207667715E-2</v>
      </c>
      <c r="AL3259" s="10">
        <f t="shared" si="1363"/>
        <v>-2.8962305341289407E-2</v>
      </c>
      <c r="AM3259" s="10">
        <f t="shared" si="1364"/>
        <v>-1.7664376840039187E-2</v>
      </c>
      <c r="AN3259" s="10">
        <f t="shared" si="1365"/>
        <v>-2.7288514016373111E-2</v>
      </c>
      <c r="AO3259" s="10">
        <f t="shared" si="1366"/>
        <v>-8.2066869300911893E-3</v>
      </c>
      <c r="AP3259" s="10" t="str">
        <f t="shared" si="1367"/>
        <v/>
      </c>
      <c r="AR3259" s="48">
        <f t="shared" si="1368"/>
        <v>-3.52210550022093E-3</v>
      </c>
      <c r="AS3259" s="48">
        <f t="shared" si="1369"/>
        <v>-2.0528279474133326E-2</v>
      </c>
      <c r="AT3259" s="10" t="str">
        <f t="shared" si="1370"/>
        <v/>
      </c>
      <c r="AV3259" s="48" t="str">
        <f t="shared" si="1371"/>
        <v/>
      </c>
      <c r="AW3259" s="48" t="str">
        <f t="shared" si="1372"/>
        <v/>
      </c>
      <c r="AX3259" s="48" t="str">
        <f t="shared" si="1373"/>
        <v/>
      </c>
      <c r="BA3259" s="48" t="str">
        <f t="shared" si="1374"/>
        <v/>
      </c>
      <c r="BB3259" s="48" t="str">
        <f t="shared" si="1375"/>
        <v/>
      </c>
      <c r="BC3259" s="48" t="str">
        <f t="shared" si="1376"/>
        <v/>
      </c>
      <c r="BF3259" s="48"/>
      <c r="BG3259" s="48"/>
      <c r="BH3259" s="48"/>
    </row>
    <row r="3260" spans="2:60" x14ac:dyDescent="0.2">
      <c r="B3260" s="27">
        <v>42713</v>
      </c>
      <c r="C3260" s="28">
        <v>35.134956860000003</v>
      </c>
      <c r="D3260" s="28">
        <v>26.94</v>
      </c>
      <c r="E3260" s="28">
        <v>12.388500000000001</v>
      </c>
      <c r="F3260" s="28">
        <v>0.309</v>
      </c>
      <c r="G3260" s="28">
        <v>27.84</v>
      </c>
      <c r="H3260" s="28">
        <v>17.152121435000002</v>
      </c>
      <c r="I3260" s="28">
        <v>87.1</v>
      </c>
      <c r="J3260" s="28">
        <v>42.31</v>
      </c>
      <c r="K3260" s="28">
        <v>10.57</v>
      </c>
      <c r="L3260" s="28">
        <v>35.134956860000003</v>
      </c>
      <c r="M3260" s="28">
        <v>8.4600000000000009</v>
      </c>
      <c r="N3260" s="28">
        <v>11.0500221</v>
      </c>
      <c r="O3260" s="28">
        <v>4.7162499999999996</v>
      </c>
      <c r="P3260" s="28">
        <v>64.930000000000007</v>
      </c>
      <c r="Q3260" s="28">
        <v>20</v>
      </c>
      <c r="R3260" s="28">
        <v>39.39</v>
      </c>
      <c r="S3260" s="28">
        <v>6.57</v>
      </c>
      <c r="T3260" s="28"/>
      <c r="U3260">
        <v>2259.5300000000002</v>
      </c>
      <c r="X3260" s="10"/>
      <c r="Y3260" s="10">
        <f t="shared" si="1350"/>
        <v>1.6492578339747155E-2</v>
      </c>
      <c r="Z3260" s="10">
        <f t="shared" si="1351"/>
        <v>-1.3909224011713017E-2</v>
      </c>
      <c r="AA3260" s="10">
        <f t="shared" si="1352"/>
        <v>-1.1647851928676789E-2</v>
      </c>
      <c r="AB3260" s="10">
        <f t="shared" si="1353"/>
        <v>-2.292490118577073E-2</v>
      </c>
      <c r="AC3260" s="10">
        <f t="shared" si="1354"/>
        <v>-5.0035739814152658E-3</v>
      </c>
      <c r="AD3260" s="10">
        <f t="shared" si="1355"/>
        <v>-1.6444725060268506E-2</v>
      </c>
      <c r="AE3260" s="10">
        <f t="shared" si="1356"/>
        <v>-1.9479775409648736E-3</v>
      </c>
      <c r="AF3260" s="10">
        <f t="shared" si="1357"/>
        <v>-7.7392120075046034E-3</v>
      </c>
      <c r="AG3260" s="10">
        <f t="shared" si="1358"/>
        <v>5.7088487155090295E-3</v>
      </c>
      <c r="AH3260" s="10">
        <f t="shared" si="1359"/>
        <v>1.6492578339747155E-2</v>
      </c>
      <c r="AI3260" s="10">
        <f t="shared" si="1360"/>
        <v>-1.8561484918793281E-2</v>
      </c>
      <c r="AJ3260" s="10">
        <f t="shared" si="1361"/>
        <v>-1.0595433517385566E-2</v>
      </c>
      <c r="AK3260" s="10">
        <f t="shared" si="1362"/>
        <v>-4.2227500659806072E-3</v>
      </c>
      <c r="AL3260" s="10">
        <f t="shared" si="1363"/>
        <v>-2.6828537170263678E-2</v>
      </c>
      <c r="AM3260" s="10">
        <f t="shared" si="1364"/>
        <v>-9.9900099900096517E-4</v>
      </c>
      <c r="AN3260" s="10">
        <f t="shared" si="1365"/>
        <v>4.5906656465186657E-3</v>
      </c>
      <c r="AO3260" s="10">
        <f t="shared" si="1366"/>
        <v>6.7422617223413805E-3</v>
      </c>
      <c r="AP3260" s="10" t="str">
        <f t="shared" si="1367"/>
        <v/>
      </c>
      <c r="AR3260" s="48">
        <f t="shared" si="1368"/>
        <v>-6.3795598512286222E-3</v>
      </c>
      <c r="AS3260" s="48">
        <f t="shared" si="1369"/>
        <v>-4.172712620352112E-3</v>
      </c>
      <c r="AT3260" s="10" t="str">
        <f t="shared" si="1370"/>
        <v/>
      </c>
      <c r="AV3260" s="48" t="str">
        <f t="shared" si="1371"/>
        <v/>
      </c>
      <c r="AW3260" s="48" t="str">
        <f t="shared" si="1372"/>
        <v/>
      </c>
      <c r="AX3260" s="48" t="str">
        <f t="shared" si="1373"/>
        <v/>
      </c>
      <c r="BA3260" s="48" t="str">
        <f t="shared" si="1374"/>
        <v/>
      </c>
      <c r="BB3260" s="48" t="str">
        <f t="shared" si="1375"/>
        <v/>
      </c>
      <c r="BC3260" s="48" t="str">
        <f t="shared" si="1376"/>
        <v/>
      </c>
      <c r="BF3260" s="48"/>
      <c r="BG3260" s="48"/>
      <c r="BH3260" s="48"/>
    </row>
    <row r="3261" spans="2:60" x14ac:dyDescent="0.2">
      <c r="B3261" s="27">
        <v>42712</v>
      </c>
      <c r="C3261" s="28">
        <v>35.923545670000003</v>
      </c>
      <c r="D3261" s="28">
        <v>26.454999999999998</v>
      </c>
      <c r="E3261" s="28">
        <v>12.663404999999999</v>
      </c>
      <c r="F3261" s="28">
        <v>0.298875</v>
      </c>
      <c r="G3261" s="28">
        <v>27.484999999999999</v>
      </c>
      <c r="H3261" s="28">
        <v>17.121842093000001</v>
      </c>
      <c r="I3261" s="28">
        <v>87.33</v>
      </c>
      <c r="J3261" s="28">
        <v>42.56</v>
      </c>
      <c r="K3261" s="28">
        <v>10.635</v>
      </c>
      <c r="L3261" s="28">
        <v>35.923545670000003</v>
      </c>
      <c r="M3261" s="28">
        <v>8.39</v>
      </c>
      <c r="N3261" s="28">
        <v>10.58168783</v>
      </c>
      <c r="O3261" s="28">
        <v>4.625</v>
      </c>
      <c r="P3261" s="28">
        <v>64.819999999999993</v>
      </c>
      <c r="Q3261" s="28">
        <v>20.04</v>
      </c>
      <c r="R3261" s="28">
        <v>39.119999999999997</v>
      </c>
      <c r="S3261" s="28">
        <v>6.5839999999999996</v>
      </c>
      <c r="T3261" s="28"/>
      <c r="U3261">
        <v>2246.19</v>
      </c>
      <c r="X3261" s="10"/>
      <c r="Y3261" s="10">
        <f t="shared" si="1350"/>
        <v>2.2444564629529484E-2</v>
      </c>
      <c r="Z3261" s="10">
        <f t="shared" si="1351"/>
        <v>-1.8002969561989768E-2</v>
      </c>
      <c r="AA3261" s="10">
        <f t="shared" si="1352"/>
        <v>2.2190337813294381E-2</v>
      </c>
      <c r="AB3261" s="10">
        <f t="shared" si="1353"/>
        <v>-3.2766990291262066E-2</v>
      </c>
      <c r="AC3261" s="10">
        <f t="shared" si="1354"/>
        <v>-1.2751436781609171E-2</v>
      </c>
      <c r="AD3261" s="10">
        <f t="shared" si="1355"/>
        <v>-1.7653409296772837E-3</v>
      </c>
      <c r="AE3261" s="10">
        <f t="shared" si="1356"/>
        <v>2.6406429391503394E-3</v>
      </c>
      <c r="AF3261" s="10">
        <f t="shared" si="1357"/>
        <v>5.9087686126211292E-3</v>
      </c>
      <c r="AG3261" s="10">
        <f t="shared" si="1358"/>
        <v>6.1494796594134815E-3</v>
      </c>
      <c r="AH3261" s="10">
        <f t="shared" si="1359"/>
        <v>2.2444564629529484E-2</v>
      </c>
      <c r="AI3261" s="10">
        <f t="shared" si="1360"/>
        <v>-8.2742316784870651E-3</v>
      </c>
      <c r="AJ3261" s="10">
        <f t="shared" si="1361"/>
        <v>-4.2383107088989402E-2</v>
      </c>
      <c r="AK3261" s="10">
        <f t="shared" si="1362"/>
        <v>-1.9347998939835631E-2</v>
      </c>
      <c r="AL3261" s="10">
        <f t="shared" si="1363"/>
        <v>-1.6941321423072919E-3</v>
      </c>
      <c r="AM3261" s="10">
        <f t="shared" si="1364"/>
        <v>2.0000000000000018E-3</v>
      </c>
      <c r="AN3261" s="10">
        <f t="shared" si="1365"/>
        <v>-6.8545316070068862E-3</v>
      </c>
      <c r="AO3261" s="10">
        <f t="shared" si="1366"/>
        <v>2.1308980213088358E-3</v>
      </c>
      <c r="AP3261" s="10" t="str">
        <f t="shared" si="1367"/>
        <v/>
      </c>
      <c r="AR3261" s="48">
        <f t="shared" si="1368"/>
        <v>-6.6143821228105263E-4</v>
      </c>
      <c r="AS3261" s="48">
        <f t="shared" si="1369"/>
        <v>-6.4973173507234944E-3</v>
      </c>
      <c r="AT3261" s="10">
        <f t="shared" si="1370"/>
        <v>-5.9038826658641685E-3</v>
      </c>
      <c r="AV3261" s="48">
        <f t="shared" si="1371"/>
        <v>-7.6854138688422721E-4</v>
      </c>
      <c r="AW3261" s="48">
        <f t="shared" si="1372"/>
        <v>-6.6044205253266691E-3</v>
      </c>
      <c r="AX3261" s="48">
        <f t="shared" si="1373"/>
        <v>-6.0109858404673432E-3</v>
      </c>
      <c r="BA3261" s="48">
        <f t="shared" si="1374"/>
        <v>-7.6854138688422721E-4</v>
      </c>
      <c r="BB3261" s="48">
        <f t="shared" si="1375"/>
        <v>-6.6044205253266691E-3</v>
      </c>
      <c r="BC3261" s="48">
        <f t="shared" si="1376"/>
        <v>-6.0109858404673432E-3</v>
      </c>
      <c r="BF3261" s="48"/>
      <c r="BG3261" s="48"/>
      <c r="BH3261" s="48"/>
    </row>
    <row r="3262" spans="2:60" x14ac:dyDescent="0.2">
      <c r="B3262" s="27">
        <v>42711</v>
      </c>
      <c r="C3262" s="28"/>
      <c r="D3262" s="28">
        <v>26.725000000000001</v>
      </c>
      <c r="E3262" s="28">
        <v>12.6685</v>
      </c>
      <c r="F3262" s="28">
        <v>0.29949999999999999</v>
      </c>
      <c r="G3262" s="28">
        <v>26.97</v>
      </c>
      <c r="H3262" s="28">
        <v>17.295009903</v>
      </c>
      <c r="I3262" s="28">
        <v>87.49</v>
      </c>
      <c r="J3262" s="28">
        <v>41.47</v>
      </c>
      <c r="K3262" s="28">
        <v>10.455</v>
      </c>
      <c r="L3262" s="28"/>
      <c r="M3262" s="28"/>
      <c r="N3262" s="28"/>
      <c r="O3262" s="28"/>
      <c r="P3262" s="28"/>
      <c r="Q3262" s="28"/>
      <c r="R3262" s="28"/>
      <c r="S3262" s="28"/>
      <c r="T3262" s="28"/>
      <c r="U3262">
        <v>2241.35</v>
      </c>
      <c r="X3262" s="10"/>
      <c r="Y3262" s="10" t="str">
        <f t="shared" si="1350"/>
        <v/>
      </c>
      <c r="Z3262" s="10">
        <f t="shared" si="1351"/>
        <v>1.0206010206010419E-2</v>
      </c>
      <c r="AA3262" s="10">
        <f t="shared" si="1352"/>
        <v>4.0234044476994413E-4</v>
      </c>
      <c r="AB3262" s="10">
        <f t="shared" si="1353"/>
        <v>2.091175240485077E-3</v>
      </c>
      <c r="AC3262" s="10">
        <f t="shared" si="1354"/>
        <v>-1.8737493178097142E-2</v>
      </c>
      <c r="AD3262" s="10">
        <f t="shared" si="1355"/>
        <v>1.0113853933438444E-2</v>
      </c>
      <c r="AE3262" s="10">
        <f t="shared" si="1356"/>
        <v>1.8321309973663435E-3</v>
      </c>
      <c r="AF3262" s="10">
        <f t="shared" si="1357"/>
        <v>-2.5610902255639223E-2</v>
      </c>
      <c r="AG3262" s="10">
        <f t="shared" si="1358"/>
        <v>-1.6925246826516194E-2</v>
      </c>
      <c r="AH3262" s="10" t="str">
        <f t="shared" si="1359"/>
        <v/>
      </c>
      <c r="AI3262" s="10" t="str">
        <f t="shared" si="1360"/>
        <v/>
      </c>
      <c r="AJ3262" s="10" t="str">
        <f t="shared" si="1361"/>
        <v/>
      </c>
      <c r="AK3262" s="10" t="str">
        <f t="shared" si="1362"/>
        <v/>
      </c>
      <c r="AL3262" s="10" t="str">
        <f t="shared" si="1363"/>
        <v/>
      </c>
      <c r="AM3262" s="10" t="str">
        <f t="shared" si="1364"/>
        <v/>
      </c>
      <c r="AN3262" s="10" t="str">
        <f t="shared" si="1365"/>
        <v/>
      </c>
      <c r="AO3262" s="10" t="str">
        <f t="shared" si="1366"/>
        <v/>
      </c>
      <c r="AP3262" s="10" t="str">
        <f t="shared" si="1367"/>
        <v/>
      </c>
      <c r="AR3262" s="48" t="str">
        <f t="shared" si="1368"/>
        <v/>
      </c>
      <c r="AS3262" s="48" t="str">
        <f t="shared" si="1369"/>
        <v/>
      </c>
      <c r="AT3262" s="10">
        <f t="shared" si="1370"/>
        <v>-2.1547598377698041E-3</v>
      </c>
      <c r="AV3262" s="48" t="str">
        <f t="shared" si="1371"/>
        <v/>
      </c>
      <c r="AW3262" s="48" t="str">
        <f t="shared" si="1372"/>
        <v/>
      </c>
      <c r="AX3262" s="48">
        <f t="shared" si="1373"/>
        <v>-2.2618630123729788E-3</v>
      </c>
      <c r="BA3262" s="48" t="str">
        <f t="shared" si="1374"/>
        <v/>
      </c>
      <c r="BB3262" s="48" t="str">
        <f t="shared" si="1375"/>
        <v/>
      </c>
      <c r="BC3262" s="48" t="str">
        <f t="shared" si="1376"/>
        <v/>
      </c>
      <c r="BF3262" s="48"/>
      <c r="BG3262" s="48"/>
      <c r="BH3262" s="48"/>
    </row>
    <row r="3263" spans="2:60" x14ac:dyDescent="0.2">
      <c r="B3263" s="27">
        <v>42710</v>
      </c>
      <c r="C3263" s="28">
        <v>36.427102380000001</v>
      </c>
      <c r="D3263" s="28">
        <v>26.67</v>
      </c>
      <c r="E3263" s="28">
        <v>12.698</v>
      </c>
      <c r="F3263" s="28">
        <v>0.29900500000000002</v>
      </c>
      <c r="G3263" s="28">
        <v>27.71</v>
      </c>
      <c r="H3263" s="28">
        <v>17.212179634999998</v>
      </c>
      <c r="I3263" s="28">
        <v>87.62</v>
      </c>
      <c r="J3263" s="28">
        <v>41.2</v>
      </c>
      <c r="K3263" s="28">
        <v>10.46</v>
      </c>
      <c r="L3263" s="28">
        <v>36.427102380000001</v>
      </c>
      <c r="M3263" s="28">
        <v>8.3699999999999992</v>
      </c>
      <c r="N3263" s="28">
        <v>10.508354349999999</v>
      </c>
      <c r="O3263" s="28">
        <v>4.6287500000000001</v>
      </c>
      <c r="P3263" s="28">
        <v>62.82</v>
      </c>
      <c r="Q3263" s="28">
        <v>20.03</v>
      </c>
      <c r="R3263" s="28">
        <v>39.15</v>
      </c>
      <c r="S3263" s="28">
        <v>6.6379999999999999</v>
      </c>
      <c r="T3263" s="28"/>
      <c r="U3263">
        <v>2212.23</v>
      </c>
      <c r="X3263" s="10"/>
      <c r="Y3263" s="10" t="str">
        <f t="shared" si="1350"/>
        <v/>
      </c>
      <c r="Z3263" s="10">
        <f t="shared" si="1351"/>
        <v>-2.0579981290925753E-3</v>
      </c>
      <c r="AA3263" s="10">
        <f t="shared" si="1352"/>
        <v>2.328610332715142E-3</v>
      </c>
      <c r="AB3263" s="10">
        <f t="shared" si="1353"/>
        <v>-1.6527545909849062E-3</v>
      </c>
      <c r="AC3263" s="10">
        <f t="shared" si="1354"/>
        <v>2.743789395624785E-2</v>
      </c>
      <c r="AD3263" s="10">
        <f t="shared" si="1355"/>
        <v>-4.7892582001721751E-3</v>
      </c>
      <c r="AE3263" s="10">
        <f t="shared" si="1356"/>
        <v>1.4858841010403356E-3</v>
      </c>
      <c r="AF3263" s="10">
        <f t="shared" si="1357"/>
        <v>-6.510730648661589E-3</v>
      </c>
      <c r="AG3263" s="10">
        <f t="shared" si="1358"/>
        <v>4.7824007651842138E-4</v>
      </c>
      <c r="AH3263" s="10" t="str">
        <f t="shared" si="1359"/>
        <v/>
      </c>
      <c r="AI3263" s="10" t="str">
        <f t="shared" si="1360"/>
        <v/>
      </c>
      <c r="AJ3263" s="10" t="str">
        <f t="shared" si="1361"/>
        <v/>
      </c>
      <c r="AK3263" s="10" t="str">
        <f t="shared" si="1362"/>
        <v/>
      </c>
      <c r="AL3263" s="10" t="str">
        <f t="shared" si="1363"/>
        <v/>
      </c>
      <c r="AM3263" s="10" t="str">
        <f t="shared" si="1364"/>
        <v/>
      </c>
      <c r="AN3263" s="10" t="str">
        <f t="shared" si="1365"/>
        <v/>
      </c>
      <c r="AO3263" s="10" t="str">
        <f t="shared" si="1366"/>
        <v/>
      </c>
      <c r="AP3263" s="10" t="str">
        <f t="shared" si="1367"/>
        <v/>
      </c>
      <c r="AR3263" s="48" t="str">
        <f t="shared" si="1368"/>
        <v/>
      </c>
      <c r="AS3263" s="48" t="str">
        <f t="shared" si="1369"/>
        <v/>
      </c>
      <c r="AT3263" s="10">
        <f t="shared" si="1370"/>
        <v>-1.299216989760632E-2</v>
      </c>
      <c r="AV3263" s="48" t="str">
        <f t="shared" si="1371"/>
        <v/>
      </c>
      <c r="AW3263" s="48" t="str">
        <f t="shared" si="1372"/>
        <v/>
      </c>
      <c r="AX3263" s="48">
        <f t="shared" si="1373"/>
        <v>-1.3099273072209495E-2</v>
      </c>
      <c r="BA3263" s="48" t="str">
        <f t="shared" si="1374"/>
        <v/>
      </c>
      <c r="BB3263" s="48" t="str">
        <f t="shared" si="1375"/>
        <v/>
      </c>
      <c r="BC3263" s="48" t="str">
        <f t="shared" si="1376"/>
        <v/>
      </c>
      <c r="BF3263" s="48"/>
      <c r="BG3263" s="48"/>
      <c r="BH3263" s="48"/>
    </row>
    <row r="3264" spans="2:60" x14ac:dyDescent="0.2">
      <c r="B3264" s="27">
        <v>42709</v>
      </c>
      <c r="C3264" s="28">
        <v>36.845149460000002</v>
      </c>
      <c r="D3264" s="28">
        <v>26.37</v>
      </c>
      <c r="E3264" s="28">
        <v>12.624404999999999</v>
      </c>
      <c r="F3264" s="28">
        <v>0.302375</v>
      </c>
      <c r="G3264" s="28">
        <v>27.46</v>
      </c>
      <c r="H3264" s="28">
        <v>17.292507478000001</v>
      </c>
      <c r="I3264" s="28">
        <v>87.27</v>
      </c>
      <c r="J3264" s="28">
        <v>40.57</v>
      </c>
      <c r="K3264" s="28">
        <v>9.91</v>
      </c>
      <c r="L3264" s="28">
        <v>36.845149460000002</v>
      </c>
      <c r="M3264" s="28">
        <v>8.3699999999999992</v>
      </c>
      <c r="N3264" s="28">
        <v>10.618354569999999</v>
      </c>
      <c r="O3264" s="28">
        <v>4.5043749999999996</v>
      </c>
      <c r="P3264" s="28">
        <v>57.99</v>
      </c>
      <c r="Q3264" s="28">
        <v>20.329999999999998</v>
      </c>
      <c r="R3264" s="28">
        <v>39.11</v>
      </c>
      <c r="S3264" s="28">
        <v>6.6719999999999997</v>
      </c>
      <c r="T3264" s="28"/>
      <c r="U3264">
        <v>2204.71</v>
      </c>
      <c r="X3264" s="10"/>
      <c r="Y3264" s="10">
        <f t="shared" si="1350"/>
        <v>1.147626499739185E-2</v>
      </c>
      <c r="Z3264" s="10">
        <f t="shared" si="1351"/>
        <v>-1.1248593925759276E-2</v>
      </c>
      <c r="AA3264" s="10">
        <f t="shared" si="1352"/>
        <v>-5.7957946133250227E-3</v>
      </c>
      <c r="AB3264" s="10">
        <f t="shared" si="1353"/>
        <v>1.1270714536546267E-2</v>
      </c>
      <c r="AC3264" s="10">
        <f t="shared" si="1354"/>
        <v>-9.0220137134608969E-3</v>
      </c>
      <c r="AD3264" s="10">
        <f t="shared" si="1355"/>
        <v>4.6669186996317613E-3</v>
      </c>
      <c r="AE3264" s="10">
        <f t="shared" si="1356"/>
        <v>-3.9945217986762094E-3</v>
      </c>
      <c r="AF3264" s="10">
        <f t="shared" si="1357"/>
        <v>-1.5291262135922357E-2</v>
      </c>
      <c r="AG3264" s="10">
        <f t="shared" si="1358"/>
        <v>-5.2581261950286895E-2</v>
      </c>
      <c r="AH3264" s="10">
        <f t="shared" si="1359"/>
        <v>1.147626499739185E-2</v>
      </c>
      <c r="AI3264" s="10">
        <f t="shared" si="1360"/>
        <v>0</v>
      </c>
      <c r="AJ3264" s="10">
        <f t="shared" si="1361"/>
        <v>1.0467882632831049E-2</v>
      </c>
      <c r="AK3264" s="10">
        <f t="shared" si="1362"/>
        <v>-2.6870105320010884E-2</v>
      </c>
      <c r="AL3264" s="10">
        <f t="shared" si="1363"/>
        <v>-7.6886341929321866E-2</v>
      </c>
      <c r="AM3264" s="10">
        <f t="shared" si="1364"/>
        <v>1.4977533699450651E-2</v>
      </c>
      <c r="AN3264" s="10">
        <f t="shared" si="1365"/>
        <v>-1.0217113665389466E-3</v>
      </c>
      <c r="AO3264" s="10">
        <f t="shared" si="1366"/>
        <v>5.122024706236683E-3</v>
      </c>
      <c r="AP3264" s="10" t="str">
        <f t="shared" si="1367"/>
        <v/>
      </c>
      <c r="AR3264" s="48">
        <f t="shared" si="1368"/>
        <v>-7.8355055448734202E-3</v>
      </c>
      <c r="AS3264" s="48">
        <f t="shared" si="1369"/>
        <v>-7.841806572495183E-3</v>
      </c>
      <c r="AT3264" s="10">
        <f t="shared" si="1370"/>
        <v>-3.3992848844830448E-3</v>
      </c>
      <c r="AV3264" s="48">
        <f t="shared" si="1371"/>
        <v>-7.9426087194765949E-3</v>
      </c>
      <c r="AW3264" s="48">
        <f t="shared" si="1372"/>
        <v>-7.9489097470983577E-3</v>
      </c>
      <c r="AX3264" s="48">
        <f t="shared" si="1373"/>
        <v>-3.5063880590862195E-3</v>
      </c>
      <c r="BA3264" s="48">
        <f t="shared" si="1374"/>
        <v>-7.9426087194765949E-3</v>
      </c>
      <c r="BB3264" s="48">
        <f t="shared" si="1375"/>
        <v>-7.9489097470983577E-3</v>
      </c>
      <c r="BC3264" s="48">
        <f t="shared" si="1376"/>
        <v>-3.5063880590862195E-3</v>
      </c>
      <c r="BF3264" s="48"/>
      <c r="BG3264" s="48"/>
      <c r="BH3264" s="48"/>
    </row>
    <row r="3265" spans="2:60" x14ac:dyDescent="0.2">
      <c r="B3265" s="27">
        <v>42708</v>
      </c>
      <c r="C3265" s="28">
        <v>36.446104519999999</v>
      </c>
      <c r="D3265" s="28">
        <v>26.429400000000001</v>
      </c>
      <c r="E3265" s="28">
        <v>12.516455000000001</v>
      </c>
      <c r="F3265" s="28">
        <v>0.29375000000000001</v>
      </c>
      <c r="G3265" s="28">
        <v>27.04</v>
      </c>
      <c r="H3265" s="28">
        <v>17.398109813000001</v>
      </c>
      <c r="I3265" s="28">
        <v>87.75</v>
      </c>
      <c r="J3265" s="28">
        <v>40.81</v>
      </c>
      <c r="K3265" s="28">
        <v>9.8000000000000007</v>
      </c>
      <c r="L3265" s="28">
        <v>36.446104519999999</v>
      </c>
      <c r="M3265" s="28">
        <v>8.34</v>
      </c>
      <c r="N3265" s="28">
        <v>10.69668806</v>
      </c>
      <c r="O3265" s="28">
        <v>4.484375</v>
      </c>
      <c r="P3265" s="28">
        <v>57.43</v>
      </c>
      <c r="Q3265" s="28">
        <v>20</v>
      </c>
      <c r="R3265" s="28">
        <v>39.01</v>
      </c>
      <c r="S3265" s="28">
        <v>6.6920000000000002</v>
      </c>
      <c r="T3265" s="28"/>
      <c r="U3265" t="s">
        <v>226</v>
      </c>
      <c r="X3265" s="10"/>
      <c r="Y3265" s="10">
        <f t="shared" si="1350"/>
        <v>-1.0830324909747335E-2</v>
      </c>
      <c r="Z3265" s="10">
        <f t="shared" si="1351"/>
        <v>2.2525597269624775E-3</v>
      </c>
      <c r="AA3265" s="10">
        <f t="shared" si="1352"/>
        <v>-8.5508980423234515E-3</v>
      </c>
      <c r="AB3265" s="10">
        <f t="shared" si="1353"/>
        <v>-2.8524183546920212E-2</v>
      </c>
      <c r="AC3265" s="10">
        <f t="shared" si="1354"/>
        <v>-1.5294974508375914E-2</v>
      </c>
      <c r="AD3265" s="10">
        <f t="shared" si="1355"/>
        <v>6.1068260421082154E-3</v>
      </c>
      <c r="AE3265" s="10">
        <f t="shared" si="1356"/>
        <v>5.5001718803713295E-3</v>
      </c>
      <c r="AF3265" s="10">
        <f t="shared" si="1357"/>
        <v>5.9157012570865142E-3</v>
      </c>
      <c r="AG3265" s="10">
        <f t="shared" si="1358"/>
        <v>-1.1099899091826404E-2</v>
      </c>
      <c r="AH3265" s="10">
        <f t="shared" si="1359"/>
        <v>-1.0830324909747335E-2</v>
      </c>
      <c r="AI3265" s="10">
        <f t="shared" si="1360"/>
        <v>-3.5842293906809264E-3</v>
      </c>
      <c r="AJ3265" s="10">
        <f t="shared" si="1361"/>
        <v>7.3771778370743668E-3</v>
      </c>
      <c r="AK3265" s="10">
        <f t="shared" si="1362"/>
        <v>-4.4401276536699674E-3</v>
      </c>
      <c r="AL3265" s="10">
        <f t="shared" si="1363"/>
        <v>-9.6568373857561784E-3</v>
      </c>
      <c r="AM3265" s="10">
        <f t="shared" si="1364"/>
        <v>-1.6232169208066805E-2</v>
      </c>
      <c r="AN3265" s="10">
        <f t="shared" si="1365"/>
        <v>-2.5568908207619367E-3</v>
      </c>
      <c r="AO3265" s="10">
        <f t="shared" si="1366"/>
        <v>2.9976019184652092E-3</v>
      </c>
      <c r="AP3265" s="10" t="str">
        <f t="shared" si="1367"/>
        <v/>
      </c>
      <c r="AR3265" s="48">
        <f t="shared" si="1368"/>
        <v>-6.0583356880738641E-3</v>
      </c>
      <c r="AS3265" s="48">
        <f t="shared" si="1369"/>
        <v>-4.6157249516429466E-3</v>
      </c>
      <c r="AT3265" s="10" t="str">
        <f t="shared" si="1370"/>
        <v/>
      </c>
      <c r="AV3265" s="48" t="str">
        <f t="shared" si="1371"/>
        <v/>
      </c>
      <c r="AW3265" s="48" t="str">
        <f t="shared" si="1372"/>
        <v/>
      </c>
      <c r="AX3265" s="48" t="str">
        <f t="shared" si="1373"/>
        <v/>
      </c>
      <c r="BA3265" s="48" t="str">
        <f t="shared" si="1374"/>
        <v/>
      </c>
      <c r="BB3265" s="48" t="str">
        <f t="shared" si="1375"/>
        <v/>
      </c>
      <c r="BC3265" s="48" t="str">
        <f t="shared" si="1376"/>
        <v/>
      </c>
      <c r="BF3265" s="48"/>
      <c r="BG3265" s="48"/>
      <c r="BH3265" s="48"/>
    </row>
    <row r="3266" spans="2:60" x14ac:dyDescent="0.2">
      <c r="B3266" s="27">
        <v>42707</v>
      </c>
      <c r="C3266" s="28">
        <v>36.180074560000001</v>
      </c>
      <c r="D3266" s="28">
        <v>26.614999999999998</v>
      </c>
      <c r="E3266" s="28">
        <v>12.602499999999999</v>
      </c>
      <c r="F3266" s="28">
        <v>0.29925000000000002</v>
      </c>
      <c r="G3266" s="28">
        <v>28</v>
      </c>
      <c r="H3266" s="28">
        <v>17.476185473000001</v>
      </c>
      <c r="I3266" s="28">
        <v>88.08</v>
      </c>
      <c r="J3266" s="28">
        <v>41.08</v>
      </c>
      <c r="K3266" s="28">
        <v>9.86</v>
      </c>
      <c r="L3266" s="28">
        <v>36.180074560000001</v>
      </c>
      <c r="M3266" s="28">
        <v>8.44</v>
      </c>
      <c r="N3266" s="28">
        <v>10.480020959999999</v>
      </c>
      <c r="O3266" s="28">
        <v>4.4993749999999997</v>
      </c>
      <c r="P3266" s="28">
        <v>56.6</v>
      </c>
      <c r="Q3266" s="28">
        <v>19.649999999999999</v>
      </c>
      <c r="R3266" s="28">
        <v>38.57</v>
      </c>
      <c r="S3266" s="28">
        <v>6.7619999999999996</v>
      </c>
      <c r="T3266" s="28"/>
      <c r="U3266" t="s">
        <v>226</v>
      </c>
      <c r="X3266" s="10"/>
      <c r="Y3266" s="10">
        <f t="shared" si="1350"/>
        <v>-7.2992700729925808E-3</v>
      </c>
      <c r="Z3266" s="10">
        <f t="shared" si="1351"/>
        <v>7.0224825383851108E-3</v>
      </c>
      <c r="AA3266" s="10">
        <f t="shared" si="1352"/>
        <v>6.8745503419298526E-3</v>
      </c>
      <c r="AB3266" s="10">
        <f t="shared" si="1353"/>
        <v>1.8723404255319265E-2</v>
      </c>
      <c r="AC3266" s="10">
        <f t="shared" si="1354"/>
        <v>3.5502958579881616E-2</v>
      </c>
      <c r="AD3266" s="10">
        <f t="shared" si="1355"/>
        <v>4.4875943903779358E-3</v>
      </c>
      <c r="AE3266" s="10">
        <f t="shared" si="1356"/>
        <v>3.7606837606838361E-3</v>
      </c>
      <c r="AF3266" s="10">
        <f t="shared" si="1357"/>
        <v>6.6160254839500166E-3</v>
      </c>
      <c r="AG3266" s="10">
        <f t="shared" si="1358"/>
        <v>6.1224489795916881E-3</v>
      </c>
      <c r="AH3266" s="10">
        <f t="shared" si="1359"/>
        <v>-7.2992700729925808E-3</v>
      </c>
      <c r="AI3266" s="10">
        <f t="shared" si="1360"/>
        <v>1.1990407673860837E-2</v>
      </c>
      <c r="AJ3266" s="10">
        <f t="shared" si="1361"/>
        <v>-2.0255531318167708E-2</v>
      </c>
      <c r="AK3266" s="10">
        <f t="shared" si="1362"/>
        <v>3.3449477351916723E-3</v>
      </c>
      <c r="AL3266" s="10">
        <f t="shared" si="1363"/>
        <v>-1.4452376806547096E-2</v>
      </c>
      <c r="AM3266" s="10">
        <f t="shared" si="1364"/>
        <v>-1.7500000000000071E-2</v>
      </c>
      <c r="AN3266" s="10">
        <f t="shared" si="1365"/>
        <v>-1.127915918995126E-2</v>
      </c>
      <c r="AO3266" s="10">
        <f t="shared" si="1366"/>
        <v>1.0460251046024993E-2</v>
      </c>
      <c r="AP3266" s="10" t="str">
        <f t="shared" si="1367"/>
        <v/>
      </c>
      <c r="AR3266" s="48">
        <f t="shared" si="1368"/>
        <v>9.0900975841251928E-3</v>
      </c>
      <c r="AS3266" s="48">
        <f t="shared" si="1369"/>
        <v>-5.6238413665726517E-3</v>
      </c>
      <c r="AT3266" s="10" t="str">
        <f t="shared" si="1370"/>
        <v/>
      </c>
      <c r="AV3266" s="48" t="str">
        <f t="shared" si="1371"/>
        <v/>
      </c>
      <c r="AW3266" s="48" t="str">
        <f t="shared" si="1372"/>
        <v/>
      </c>
      <c r="AX3266" s="48" t="str">
        <f t="shared" si="1373"/>
        <v/>
      </c>
      <c r="BA3266" s="48" t="str">
        <f t="shared" si="1374"/>
        <v/>
      </c>
      <c r="BB3266" s="48" t="str">
        <f t="shared" si="1375"/>
        <v/>
      </c>
      <c r="BC3266" s="48" t="str">
        <f t="shared" si="1376"/>
        <v/>
      </c>
      <c r="BF3266" s="48"/>
      <c r="BG3266" s="48"/>
      <c r="BH3266" s="48"/>
    </row>
    <row r="3267" spans="2:60" x14ac:dyDescent="0.2">
      <c r="B3267" s="27">
        <v>42706</v>
      </c>
      <c r="C3267" s="28">
        <v>35.049447229999998</v>
      </c>
      <c r="D3267" s="28">
        <v>26.95</v>
      </c>
      <c r="E3267" s="28">
        <v>12.563499999999999</v>
      </c>
      <c r="F3267" s="28">
        <v>0.30099999999999999</v>
      </c>
      <c r="G3267" s="28">
        <v>27.32</v>
      </c>
      <c r="H3267" s="28">
        <v>17.314028333</v>
      </c>
      <c r="I3267" s="28">
        <v>87.97</v>
      </c>
      <c r="J3267" s="28">
        <v>41.22</v>
      </c>
      <c r="K3267" s="28">
        <v>9.83</v>
      </c>
      <c r="L3267" s="28">
        <v>35.049447229999998</v>
      </c>
      <c r="M3267" s="28">
        <v>8.44</v>
      </c>
      <c r="N3267" s="28">
        <v>10.42668752</v>
      </c>
      <c r="O3267" s="28">
        <v>4.4562499999999998</v>
      </c>
      <c r="P3267" s="28">
        <v>55.89</v>
      </c>
      <c r="Q3267" s="28">
        <v>19.7</v>
      </c>
      <c r="R3267" s="28">
        <v>38.72</v>
      </c>
      <c r="S3267" s="28">
        <v>6.8339999999999996</v>
      </c>
      <c r="T3267" s="28"/>
      <c r="U3267">
        <v>2191.9499999999998</v>
      </c>
      <c r="X3267" s="10"/>
      <c r="Y3267" s="10">
        <f t="shared" si="1350"/>
        <v>-3.1250000000000111E-2</v>
      </c>
      <c r="Z3267" s="10">
        <f t="shared" si="1351"/>
        <v>1.2586887093744226E-2</v>
      </c>
      <c r="AA3267" s="10">
        <f t="shared" si="1352"/>
        <v>-3.0946240825232563E-3</v>
      </c>
      <c r="AB3267" s="10">
        <f t="shared" si="1353"/>
        <v>5.8479532163742132E-3</v>
      </c>
      <c r="AC3267" s="10">
        <f t="shared" si="1354"/>
        <v>-2.4285714285714244E-2</v>
      </c>
      <c r="AD3267" s="10">
        <f t="shared" si="1355"/>
        <v>-9.2787490868947442E-3</v>
      </c>
      <c r="AE3267" s="10">
        <f t="shared" si="1356"/>
        <v>-1.2488646684831739E-3</v>
      </c>
      <c r="AF3267" s="10">
        <f t="shared" si="1357"/>
        <v>3.4079844206427179E-3</v>
      </c>
      <c r="AG3267" s="10">
        <f t="shared" si="1358"/>
        <v>-3.0425963488842633E-3</v>
      </c>
      <c r="AH3267" s="10">
        <f t="shared" si="1359"/>
        <v>-3.1250000000000111E-2</v>
      </c>
      <c r="AI3267" s="10">
        <f t="shared" si="1360"/>
        <v>0</v>
      </c>
      <c r="AJ3267" s="10">
        <f t="shared" si="1361"/>
        <v>-5.0890585241729624E-3</v>
      </c>
      <c r="AK3267" s="10">
        <f t="shared" si="1362"/>
        <v>-9.5846645367412275E-3</v>
      </c>
      <c r="AL3267" s="10">
        <f t="shared" si="1363"/>
        <v>-1.2544169611307443E-2</v>
      </c>
      <c r="AM3267" s="10">
        <f t="shared" si="1364"/>
        <v>2.5445292620864812E-3</v>
      </c>
      <c r="AN3267" s="10">
        <f t="shared" si="1365"/>
        <v>3.889032927145486E-3</v>
      </c>
      <c r="AO3267" s="10">
        <f t="shared" si="1366"/>
        <v>1.0647737355811815E-2</v>
      </c>
      <c r="AP3267" s="10" t="str">
        <f t="shared" si="1367"/>
        <v/>
      </c>
      <c r="AR3267" s="48">
        <f t="shared" si="1368"/>
        <v>-5.5953026379709598E-3</v>
      </c>
      <c r="AS3267" s="48">
        <f t="shared" si="1369"/>
        <v>-5.1733241408972452E-3</v>
      </c>
      <c r="AT3267" s="10" t="str">
        <f t="shared" si="1370"/>
        <v/>
      </c>
      <c r="AV3267" s="48" t="str">
        <f t="shared" si="1371"/>
        <v/>
      </c>
      <c r="AW3267" s="48" t="str">
        <f t="shared" si="1372"/>
        <v/>
      </c>
      <c r="AX3267" s="48" t="str">
        <f t="shared" si="1373"/>
        <v/>
      </c>
      <c r="BA3267" s="48" t="str">
        <f t="shared" si="1374"/>
        <v/>
      </c>
      <c r="BB3267" s="48" t="str">
        <f t="shared" si="1375"/>
        <v/>
      </c>
      <c r="BC3267" s="48" t="str">
        <f t="shared" si="1376"/>
        <v/>
      </c>
      <c r="BF3267" s="48"/>
      <c r="BG3267" s="48"/>
      <c r="BH3267" s="48"/>
    </row>
    <row r="3268" spans="2:60" x14ac:dyDescent="0.2">
      <c r="B3268" s="27">
        <v>42705</v>
      </c>
      <c r="C3268" s="28">
        <v>33.02571932</v>
      </c>
      <c r="D3268" s="28">
        <v>27.36</v>
      </c>
      <c r="E3268" s="28">
        <v>12.355499999999999</v>
      </c>
      <c r="F3268" s="28">
        <v>0.30649999999999999</v>
      </c>
      <c r="G3268" s="28">
        <v>26.36</v>
      </c>
      <c r="H3268" s="28">
        <v>17.108328998000001</v>
      </c>
      <c r="I3268" s="28">
        <v>88.27</v>
      </c>
      <c r="J3268" s="28">
        <v>40.83</v>
      </c>
      <c r="K3268" s="28">
        <v>9.76</v>
      </c>
      <c r="L3268" s="28">
        <v>33.02571932</v>
      </c>
      <c r="M3268" s="28">
        <v>11</v>
      </c>
      <c r="N3268" s="28">
        <v>10.408354149999999</v>
      </c>
      <c r="O3268" s="28">
        <v>4.3868749999999999</v>
      </c>
      <c r="P3268" s="28">
        <v>52.51</v>
      </c>
      <c r="Q3268" s="28">
        <v>19.93</v>
      </c>
      <c r="R3268" s="28">
        <v>38.21</v>
      </c>
      <c r="S3268" s="28">
        <v>6.8019999999999996</v>
      </c>
      <c r="T3268" s="28"/>
      <c r="U3268">
        <v>2191.08</v>
      </c>
      <c r="X3268" s="10"/>
      <c r="Y3268" s="10">
        <f t="shared" si="1350"/>
        <v>-5.7739224722146876E-2</v>
      </c>
      <c r="Z3268" s="10">
        <f t="shared" si="1351"/>
        <v>1.5213358070500949E-2</v>
      </c>
      <c r="AA3268" s="10">
        <f t="shared" si="1352"/>
        <v>-1.6555896048075835E-2</v>
      </c>
      <c r="AB3268" s="10">
        <f t="shared" si="1353"/>
        <v>1.8272425249169499E-2</v>
      </c>
      <c r="AC3268" s="10">
        <f t="shared" si="1354"/>
        <v>-3.5139092240117131E-2</v>
      </c>
      <c r="AD3268" s="10">
        <f t="shared" si="1355"/>
        <v>-1.1880501235402408E-2</v>
      </c>
      <c r="AE3268" s="10">
        <f t="shared" si="1356"/>
        <v>3.4102534955098296E-3</v>
      </c>
      <c r="AF3268" s="10">
        <f t="shared" si="1357"/>
        <v>-9.4614264919942181E-3</v>
      </c>
      <c r="AG3268" s="10">
        <f t="shared" si="1358"/>
        <v>-7.1210579857579059E-3</v>
      </c>
      <c r="AH3268" s="10">
        <f t="shared" si="1359"/>
        <v>-5.7739224722146876E-2</v>
      </c>
      <c r="AI3268" s="10">
        <f t="shared" si="1360"/>
        <v>0.30331753554502372</v>
      </c>
      <c r="AJ3268" s="10">
        <f t="shared" si="1361"/>
        <v>-1.7583120204603953E-3</v>
      </c>
      <c r="AK3268" s="10">
        <f t="shared" si="1362"/>
        <v>-1.5568022440392681E-2</v>
      </c>
      <c r="AL3268" s="10">
        <f t="shared" si="1363"/>
        <v>-6.0475934872070147E-2</v>
      </c>
      <c r="AM3268" s="10">
        <f t="shared" si="1364"/>
        <v>1.1675126903553323E-2</v>
      </c>
      <c r="AN3268" s="10">
        <f t="shared" si="1365"/>
        <v>-1.3171487603305776E-2</v>
      </c>
      <c r="AO3268" s="10">
        <f t="shared" si="1366"/>
        <v>-4.682470002926542E-3</v>
      </c>
      <c r="AP3268" s="10" t="str">
        <f t="shared" si="1367"/>
        <v/>
      </c>
      <c r="AR3268" s="48">
        <f t="shared" si="1368"/>
        <v>-1.122235132314601E-2</v>
      </c>
      <c r="AS3268" s="48">
        <f t="shared" si="1369"/>
        <v>2.0199651348409328E-2</v>
      </c>
      <c r="AT3268" s="10">
        <f t="shared" si="1370"/>
        <v>-3.969068637513784E-4</v>
      </c>
      <c r="AV3268" s="48">
        <f t="shared" si="1371"/>
        <v>-1.1329454497749185E-2</v>
      </c>
      <c r="AW3268" s="48">
        <f t="shared" si="1372"/>
        <v>2.0092548173806155E-2</v>
      </c>
      <c r="AX3268" s="48">
        <f t="shared" si="1373"/>
        <v>-5.0401003835455298E-4</v>
      </c>
      <c r="BA3268" s="48">
        <f t="shared" si="1374"/>
        <v>-1.1329454497749185E-2</v>
      </c>
      <c r="BB3268" s="48">
        <f t="shared" si="1375"/>
        <v>2.0092548173806155E-2</v>
      </c>
      <c r="BC3268" s="48">
        <f t="shared" si="1376"/>
        <v>-5.0401003835455298E-4</v>
      </c>
      <c r="BF3268" s="48"/>
      <c r="BG3268" s="48"/>
      <c r="BH3268" s="48"/>
    </row>
    <row r="3269" spans="2:60" x14ac:dyDescent="0.2">
      <c r="B3269" s="27">
        <v>42704</v>
      </c>
      <c r="C3269" s="28">
        <v>34.203851999999998</v>
      </c>
      <c r="D3269" s="28">
        <v>27.08</v>
      </c>
      <c r="E3269" s="28">
        <v>12.170085</v>
      </c>
      <c r="F3269" s="28">
        <v>0.30387500000000001</v>
      </c>
      <c r="G3269" s="28">
        <v>26.15</v>
      </c>
      <c r="H3269" s="28">
        <v>16.784014718000002</v>
      </c>
      <c r="I3269" s="28">
        <v>88.08</v>
      </c>
      <c r="J3269" s="28">
        <v>40.75</v>
      </c>
      <c r="K3269" s="28">
        <v>9.66</v>
      </c>
      <c r="L3269" s="28">
        <v>34.203851999999998</v>
      </c>
      <c r="M3269" s="28">
        <v>11.44</v>
      </c>
      <c r="N3269" s="28">
        <v>10.96835527</v>
      </c>
      <c r="O3269" s="28">
        <v>4.5075000000000003</v>
      </c>
      <c r="P3269" s="28">
        <v>53.54</v>
      </c>
      <c r="Q3269" s="28">
        <v>20.03</v>
      </c>
      <c r="R3269" s="28">
        <v>38.67</v>
      </c>
      <c r="S3269" s="28">
        <v>6.97</v>
      </c>
      <c r="T3269" s="28"/>
      <c r="U3269">
        <v>2198.81</v>
      </c>
      <c r="X3269" s="10"/>
      <c r="Y3269" s="10">
        <f t="shared" si="1350"/>
        <v>3.5673187571921616E-2</v>
      </c>
      <c r="Z3269" s="10">
        <f t="shared" si="1351"/>
        <v>-1.023391812865504E-2</v>
      </c>
      <c r="AA3269" s="10">
        <f t="shared" si="1352"/>
        <v>-1.5006677188296624E-2</v>
      </c>
      <c r="AB3269" s="10">
        <f t="shared" si="1353"/>
        <v>-8.5644371941272501E-3</v>
      </c>
      <c r="AC3269" s="10">
        <f t="shared" si="1354"/>
        <v>-7.9666160849772849E-3</v>
      </c>
      <c r="AD3269" s="10">
        <f t="shared" si="1355"/>
        <v>-1.8956514107129507E-2</v>
      </c>
      <c r="AE3269" s="10">
        <f t="shared" si="1356"/>
        <v>-2.1524866885691551E-3</v>
      </c>
      <c r="AF3269" s="10">
        <f t="shared" si="1357"/>
        <v>-1.9593436198872549E-3</v>
      </c>
      <c r="AG3269" s="10">
        <f t="shared" si="1358"/>
        <v>-1.0245901639344246E-2</v>
      </c>
      <c r="AH3269" s="10">
        <f t="shared" si="1359"/>
        <v>3.5673187571921616E-2</v>
      </c>
      <c r="AI3269" s="10">
        <f t="shared" si="1360"/>
        <v>4.0000000000000036E-2</v>
      </c>
      <c r="AJ3269" s="10">
        <f t="shared" si="1361"/>
        <v>5.380304243394729E-2</v>
      </c>
      <c r="AK3269" s="10">
        <f t="shared" si="1362"/>
        <v>2.7496794415158954E-2</v>
      </c>
      <c r="AL3269" s="10">
        <f t="shared" si="1363"/>
        <v>1.9615311369262978E-2</v>
      </c>
      <c r="AM3269" s="10">
        <f t="shared" si="1364"/>
        <v>5.0175614651279954E-3</v>
      </c>
      <c r="AN3269" s="10">
        <f t="shared" si="1365"/>
        <v>1.2038733315886008E-2</v>
      </c>
      <c r="AO3269" s="10">
        <f t="shared" si="1366"/>
        <v>2.4698618053513588E-2</v>
      </c>
      <c r="AP3269" s="10" t="str">
        <f t="shared" si="1367"/>
        <v/>
      </c>
      <c r="AR3269" s="48">
        <f t="shared" si="1368"/>
        <v>-4.3791896754516385E-3</v>
      </c>
      <c r="AS3269" s="48">
        <f t="shared" si="1369"/>
        <v>2.7292906078102308E-2</v>
      </c>
      <c r="AT3269" s="10">
        <f t="shared" si="1370"/>
        <v>3.5279405589936363E-3</v>
      </c>
      <c r="AV3269" s="48">
        <f t="shared" si="1371"/>
        <v>-4.4862928500548132E-3</v>
      </c>
      <c r="AW3269" s="48">
        <f t="shared" si="1372"/>
        <v>2.7185802903499135E-2</v>
      </c>
      <c r="AX3269" s="48">
        <f t="shared" si="1373"/>
        <v>3.4208373843904617E-3</v>
      </c>
      <c r="BA3269" s="48">
        <f t="shared" si="1374"/>
        <v>-4.4862928500548132E-3</v>
      </c>
      <c r="BB3269" s="48">
        <f t="shared" si="1375"/>
        <v>2.7185802903499135E-2</v>
      </c>
      <c r="BC3269" s="48">
        <f t="shared" si="1376"/>
        <v>3.4208373843904617E-3</v>
      </c>
      <c r="BF3269" s="48"/>
      <c r="BG3269" s="48"/>
      <c r="BH3269" s="48"/>
    </row>
    <row r="3270" spans="2:60" x14ac:dyDescent="0.2">
      <c r="B3270" s="27">
        <v>42703</v>
      </c>
      <c r="C3270" s="28">
        <v>34.897430110000002</v>
      </c>
      <c r="D3270" s="28">
        <v>27.385000000000002</v>
      </c>
      <c r="E3270" s="28">
        <v>12.180999999999999</v>
      </c>
      <c r="F3270" s="28">
        <v>0.30262499999999998</v>
      </c>
      <c r="G3270" s="28">
        <v>25.94</v>
      </c>
      <c r="H3270" s="28">
        <v>16.544782888</v>
      </c>
      <c r="I3270" s="28">
        <v>88.29</v>
      </c>
      <c r="J3270" s="28">
        <v>40.880000000000003</v>
      </c>
      <c r="K3270" s="28">
        <v>9.8350000000000009</v>
      </c>
      <c r="L3270" s="28">
        <v>34.897430110000002</v>
      </c>
      <c r="M3270" s="28">
        <v>11.33</v>
      </c>
      <c r="N3270" s="28">
        <v>11.00168867</v>
      </c>
      <c r="O3270" s="28">
        <v>4.4543749999999998</v>
      </c>
      <c r="P3270" s="28">
        <v>53.01</v>
      </c>
      <c r="Q3270" s="28">
        <v>20.04</v>
      </c>
      <c r="R3270" s="28">
        <v>39</v>
      </c>
      <c r="S3270" s="28">
        <v>6.9379999999999997</v>
      </c>
      <c r="T3270" s="28"/>
      <c r="U3270">
        <v>2204.66</v>
      </c>
      <c r="X3270" s="10"/>
      <c r="Y3270" s="10">
        <f t="shared" si="1350"/>
        <v>2.0277777777777839E-2</v>
      </c>
      <c r="Z3270" s="10">
        <f t="shared" si="1351"/>
        <v>1.1262924667651442E-2</v>
      </c>
      <c r="AA3270" s="10">
        <f t="shared" si="1352"/>
        <v>8.9687130369253687E-4</v>
      </c>
      <c r="AB3270" s="10">
        <f t="shared" si="1353"/>
        <v>-4.1135335252983074E-3</v>
      </c>
      <c r="AC3270" s="10">
        <f t="shared" si="1354"/>
        <v>-8.0305927342255723E-3</v>
      </c>
      <c r="AD3270" s="10">
        <f t="shared" si="1355"/>
        <v>-1.4253552205446884E-2</v>
      </c>
      <c r="AE3270" s="10">
        <f t="shared" si="1356"/>
        <v>2.3841961852861804E-3</v>
      </c>
      <c r="AF3270" s="10">
        <f t="shared" si="1357"/>
        <v>3.1901840490797806E-3</v>
      </c>
      <c r="AG3270" s="10">
        <f t="shared" si="1358"/>
        <v>1.8115942028985588E-2</v>
      </c>
      <c r="AH3270" s="10">
        <f t="shared" si="1359"/>
        <v>2.0277777777777839E-2</v>
      </c>
      <c r="AI3270" s="10">
        <f t="shared" si="1360"/>
        <v>-9.6153846153845812E-3</v>
      </c>
      <c r="AJ3270" s="10">
        <f t="shared" si="1361"/>
        <v>3.0390518158334157E-3</v>
      </c>
      <c r="AK3270" s="10">
        <f t="shared" si="1362"/>
        <v>-1.1785912368275198E-2</v>
      </c>
      <c r="AL3270" s="10">
        <f t="shared" si="1363"/>
        <v>-9.8991408292865568E-3</v>
      </c>
      <c r="AM3270" s="10">
        <f t="shared" si="1364"/>
        <v>4.9925112331483668E-4</v>
      </c>
      <c r="AN3270" s="10">
        <f t="shared" si="1365"/>
        <v>8.5337470907680402E-3</v>
      </c>
      <c r="AO3270" s="10">
        <f t="shared" si="1366"/>
        <v>-4.5911047345768008E-3</v>
      </c>
      <c r="AP3270" s="10" t="str">
        <f t="shared" si="1367"/>
        <v/>
      </c>
      <c r="AR3270" s="48">
        <f t="shared" si="1368"/>
        <v>3.303357505278067E-3</v>
      </c>
      <c r="AS3270" s="48">
        <f t="shared" si="1369"/>
        <v>-4.4271434247862562E-4</v>
      </c>
      <c r="AT3270" s="10">
        <f t="shared" si="1370"/>
        <v>2.660530013962159E-3</v>
      </c>
      <c r="AV3270" s="48">
        <f t="shared" si="1371"/>
        <v>3.1962543306748924E-3</v>
      </c>
      <c r="AW3270" s="48">
        <f t="shared" si="1372"/>
        <v>-5.498175170818002E-4</v>
      </c>
      <c r="AX3270" s="48">
        <f t="shared" si="1373"/>
        <v>2.5534268393589844E-3</v>
      </c>
      <c r="BA3270" s="48">
        <f t="shared" si="1374"/>
        <v>3.1962543306748924E-3</v>
      </c>
      <c r="BB3270" s="48">
        <f t="shared" si="1375"/>
        <v>-5.498175170818002E-4</v>
      </c>
      <c r="BC3270" s="48">
        <f t="shared" si="1376"/>
        <v>2.5534268393589844E-3</v>
      </c>
      <c r="BF3270" s="48"/>
      <c r="BG3270" s="48"/>
      <c r="BH3270" s="48"/>
    </row>
    <row r="3271" spans="2:60" x14ac:dyDescent="0.2">
      <c r="B3271" s="27">
        <v>42702</v>
      </c>
      <c r="C3271" s="28">
        <v>34.897430110000002</v>
      </c>
      <c r="D3271" s="28">
        <v>27.7</v>
      </c>
      <c r="E3271" s="28">
        <v>11.994</v>
      </c>
      <c r="F3271" s="28">
        <v>0.29749999999999999</v>
      </c>
      <c r="G3271" s="28">
        <v>23.998000000000001</v>
      </c>
      <c r="H3271" s="28">
        <v>16.715448273</v>
      </c>
      <c r="I3271" s="28">
        <v>88.5</v>
      </c>
      <c r="J3271" s="28">
        <v>41.09</v>
      </c>
      <c r="K3271" s="28">
        <v>9.9</v>
      </c>
      <c r="L3271" s="28">
        <v>34.897430110000002</v>
      </c>
      <c r="M3271" s="28">
        <v>11.41</v>
      </c>
      <c r="N3271" s="28">
        <v>10.57168781</v>
      </c>
      <c r="O3271" s="28">
        <v>4.3512500000000003</v>
      </c>
      <c r="P3271" s="28">
        <v>53</v>
      </c>
      <c r="Q3271" s="28">
        <v>20.52</v>
      </c>
      <c r="R3271" s="28">
        <v>39.200000000000003</v>
      </c>
      <c r="S3271" s="28">
        <v>7.4340000000000002</v>
      </c>
      <c r="T3271" s="28"/>
      <c r="U3271">
        <v>2201.7199999999998</v>
      </c>
      <c r="X3271" s="10"/>
      <c r="Y3271" s="10">
        <f t="shared" si="1350"/>
        <v>0</v>
      </c>
      <c r="Z3271" s="10">
        <f t="shared" si="1351"/>
        <v>1.1502647434727065E-2</v>
      </c>
      <c r="AA3271" s="10">
        <f t="shared" si="1352"/>
        <v>-1.5351777358180718E-2</v>
      </c>
      <c r="AB3271" s="10">
        <f t="shared" si="1353"/>
        <v>-1.6935150764146978E-2</v>
      </c>
      <c r="AC3271" s="10">
        <f t="shared" si="1354"/>
        <v>-7.4865073245952152E-2</v>
      </c>
      <c r="AD3271" s="10">
        <f t="shared" si="1355"/>
        <v>1.0315359600383989E-2</v>
      </c>
      <c r="AE3271" s="10">
        <f t="shared" si="1356"/>
        <v>2.3785253143051577E-3</v>
      </c>
      <c r="AF3271" s="10">
        <f t="shared" si="1357"/>
        <v>5.1369863013699391E-3</v>
      </c>
      <c r="AG3271" s="10">
        <f t="shared" si="1358"/>
        <v>6.6090493136756745E-3</v>
      </c>
      <c r="AH3271" s="10">
        <f t="shared" si="1359"/>
        <v>0</v>
      </c>
      <c r="AI3271" s="10">
        <f t="shared" si="1360"/>
        <v>7.0609002647836761E-3</v>
      </c>
      <c r="AJ3271" s="10">
        <f t="shared" si="1361"/>
        <v>-3.9084987123163106E-2</v>
      </c>
      <c r="AK3271" s="10">
        <f t="shared" si="1362"/>
        <v>-2.3151396099340471E-2</v>
      </c>
      <c r="AL3271" s="10">
        <f t="shared" si="1363"/>
        <v>-1.8864365214110723E-4</v>
      </c>
      <c r="AM3271" s="10">
        <f t="shared" si="1364"/>
        <v>2.39520958083832E-2</v>
      </c>
      <c r="AN3271" s="10">
        <f t="shared" si="1365"/>
        <v>5.12820512820511E-3</v>
      </c>
      <c r="AO3271" s="10">
        <f t="shared" si="1366"/>
        <v>7.1490343038339565E-2</v>
      </c>
      <c r="AP3271" s="10" t="str">
        <f t="shared" si="1367"/>
        <v/>
      </c>
      <c r="AR3271" s="48">
        <f t="shared" si="1368"/>
        <v>-7.9121592670908913E-3</v>
      </c>
      <c r="AS3271" s="48">
        <f t="shared" si="1369"/>
        <v>5.6508146706333584E-3</v>
      </c>
      <c r="AT3271" s="10">
        <f t="shared" si="1370"/>
        <v>-1.3335389583881696E-3</v>
      </c>
      <c r="AV3271" s="48">
        <f t="shared" si="1371"/>
        <v>-8.019262441694066E-3</v>
      </c>
      <c r="AW3271" s="48">
        <f t="shared" si="1372"/>
        <v>5.5437114960301837E-3</v>
      </c>
      <c r="AX3271" s="48">
        <f t="shared" si="1373"/>
        <v>-1.4406421329913443E-3</v>
      </c>
      <c r="BA3271" s="48">
        <f t="shared" si="1374"/>
        <v>-8.019262441694066E-3</v>
      </c>
      <c r="BB3271" s="48">
        <f t="shared" si="1375"/>
        <v>5.5437114960301837E-3</v>
      </c>
      <c r="BC3271" s="48">
        <f t="shared" si="1376"/>
        <v>-1.4406421329913443E-3</v>
      </c>
      <c r="BF3271" s="48"/>
      <c r="BG3271" s="48"/>
      <c r="BH3271" s="48"/>
    </row>
    <row r="3272" spans="2:60" x14ac:dyDescent="0.2">
      <c r="B3272" s="27">
        <v>42701</v>
      </c>
      <c r="C3272" s="28">
        <v>35.486496449999997</v>
      </c>
      <c r="D3272" s="28">
        <v>26.95</v>
      </c>
      <c r="E3272" s="28">
        <v>11.9015</v>
      </c>
      <c r="F3272" s="28">
        <v>0.29549999999999998</v>
      </c>
      <c r="G3272" s="28">
        <v>24.32</v>
      </c>
      <c r="H3272" s="28">
        <v>16.662897348000001</v>
      </c>
      <c r="I3272" s="28">
        <v>87.58</v>
      </c>
      <c r="J3272" s="28">
        <v>40.729999999999997</v>
      </c>
      <c r="K3272" s="28">
        <v>9.77</v>
      </c>
      <c r="L3272" s="28">
        <v>35.486496449999997</v>
      </c>
      <c r="M3272" s="28">
        <v>11.52</v>
      </c>
      <c r="N3272" s="28">
        <v>10.62002124</v>
      </c>
      <c r="O3272" s="28">
        <v>4.4187500000000002</v>
      </c>
      <c r="P3272" s="28">
        <v>52.97</v>
      </c>
      <c r="Q3272" s="28">
        <v>19.93</v>
      </c>
      <c r="R3272" s="28">
        <v>39.270000000000003</v>
      </c>
      <c r="S3272" s="28">
        <v>7.33</v>
      </c>
      <c r="T3272" s="28"/>
      <c r="U3272" t="s">
        <v>226</v>
      </c>
      <c r="X3272" s="10"/>
      <c r="Y3272" s="10">
        <f t="shared" ref="Y3272:Y3335" si="1377">IFERROR(IF(OR($C3272="", $C3271=""), "", $C3272/$C3271-1), "")</f>
        <v>1.6879934658317275E-2</v>
      </c>
      <c r="Z3272" s="10">
        <f t="shared" ref="Z3272:Z3335" si="1378">IFERROR(IF(OR($D3272="", $D3271=""), "", $D3272/$D3271-1), "")</f>
        <v>-2.7075812274368283E-2</v>
      </c>
      <c r="AA3272" s="10">
        <f t="shared" ref="AA3272:AA3335" si="1379">IFERROR(IF(OR($E3272="", $E3271=""), "", $E3272/$E3271-1), "")</f>
        <v>-7.7121894280473002E-3</v>
      </c>
      <c r="AB3272" s="10">
        <f t="shared" ref="AB3272:AB3335" si="1380">IFERROR(IF(OR($F3272="", $F3271=""), "", $F3272/$F3271-1), "")</f>
        <v>-6.7226890756302282E-3</v>
      </c>
      <c r="AC3272" s="10">
        <f t="shared" ref="AC3272:AC3335" si="1381">IFERROR(IF(OR($G3272="", $G3271=""), "", $G3272/$G3271-1), "")</f>
        <v>1.3417784815401346E-2</v>
      </c>
      <c r="AD3272" s="10">
        <f t="shared" ref="AD3272:AD3335" si="1382">IFERROR(IF(OR($H3272="", $H3271=""), "", $H3272/$H3271-1), "")</f>
        <v>-3.1438537657935139E-3</v>
      </c>
      <c r="AE3272" s="10">
        <f t="shared" ref="AE3272:AE3335" si="1383">IFERROR(IF(OR($I3272="", $I3271=""), "", $I3272/$I3271-1), "")</f>
        <v>-1.0395480225988685E-2</v>
      </c>
      <c r="AF3272" s="10">
        <f t="shared" ref="AF3272:AF3335" si="1384">IFERROR(IF(OR($J3272="", $J3271=""), "", $J3272/$J3271-1), "")</f>
        <v>-8.7612557799953139E-3</v>
      </c>
      <c r="AG3272" s="10">
        <f t="shared" ref="AG3272:AG3335" si="1385">IFERROR(IF(OR($K3272="", $K3271=""), "", $K3272/$K3271-1), "")</f>
        <v>-1.3131313131313216E-2</v>
      </c>
      <c r="AH3272" s="10">
        <f t="shared" ref="AH3272:AH3335" si="1386">IFERROR(IF(OR($L3272="", $L3271=""), "", $L3272/$L3271-1), "")</f>
        <v>1.6879934658317275E-2</v>
      </c>
      <c r="AI3272" s="10">
        <f t="shared" ref="AI3272:AI3335" si="1387">IFERROR(IF(OR($M3272="", $M3271=""), "", $M3272/$M3271-1), "")</f>
        <v>9.6406660823837864E-3</v>
      </c>
      <c r="AJ3272" s="10">
        <f t="shared" ref="AJ3272:AJ3335" si="1388">IFERROR(IF(OR($N3272="", $N3271=""), "", $N3272/$N3271-1), "")</f>
        <v>4.5719690997949591E-3</v>
      </c>
      <c r="AK3272" s="10">
        <f t="shared" ref="AK3272:AK3335" si="1389">IFERROR(IF(OR($O3272="", $O3271=""), "", $O3272/$O3271-1), "")</f>
        <v>1.5512783682849696E-2</v>
      </c>
      <c r="AL3272" s="10">
        <f t="shared" ref="AL3272:AL3335" si="1390">IFERROR(IF(OR($P3272="", $P3271=""), "", $P3272/$P3271-1), "")</f>
        <v>-5.6603773584906758E-4</v>
      </c>
      <c r="AM3272" s="10">
        <f t="shared" ref="AM3272:AM3335" si="1391">IFERROR(IF(OR($Q3272="", $Q3271=""), "", $Q3272/$Q3271-1), "")</f>
        <v>-2.8752436647173529E-2</v>
      </c>
      <c r="AN3272" s="10">
        <f t="shared" ref="AN3272:AN3335" si="1392">IFERROR(IF(OR($R3272="", $R3271=""), "", $R3272/$R3271-1), "")</f>
        <v>1.7857142857142794E-3</v>
      </c>
      <c r="AO3272" s="10">
        <f t="shared" ref="AO3272:AO3335" si="1393">IFERROR(IF(OR($S3272="", $S3271=""), "", $S3272/$S3271-1), "")</f>
        <v>-1.3989776701641143E-2</v>
      </c>
      <c r="AP3272" s="10" t="str">
        <f t="shared" ref="AP3272:AP3335" si="1394">IFERROR(IF(OR($T3272="", $T3271=""), "", $T3272/$T3271-1), "")</f>
        <v/>
      </c>
      <c r="AR3272" s="48">
        <f t="shared" ref="AR3272:AR3335" si="1395">IF($AS3272="","",IFERROR(AVERAGE(Y3272:AG3272),""))</f>
        <v>-5.1827638008242133E-3</v>
      </c>
      <c r="AS3272" s="48">
        <f t="shared" ref="AS3272:AS3335" si="1396">IFERROR(AVERAGE(AH3272:AP3272),"")</f>
        <v>6.353520905495319E-4</v>
      </c>
      <c r="AT3272" s="10" t="str">
        <f t="shared" ref="AT3272:AT3335" si="1397">IFERROR(U3272/U3271-1,"")</f>
        <v/>
      </c>
      <c r="AV3272" s="48" t="str">
        <f t="shared" ref="AV3272:AV3335" si="1398">IF(OR($AS3272="", $AT3272=""), "", IFERROR(AR3272-$AV$2,""))</f>
        <v/>
      </c>
      <c r="AW3272" s="48" t="str">
        <f t="shared" ref="AW3272:AW3335" si="1399">IF(OR($AS3272="", $AT3272=""), "", IFERROR(AS3272-$AV$2,""))</f>
        <v/>
      </c>
      <c r="AX3272" s="48" t="str">
        <f t="shared" ref="AX3272:AX3335" si="1400">IF($AT3272="","",IFERROR(AT3272-$AV$2,""))</f>
        <v/>
      </c>
      <c r="BA3272" s="48" t="str">
        <f t="shared" ref="BA3272:BA3335" si="1401">IF(AND($AV3272="", $AW3272=""), "", $AV3272)</f>
        <v/>
      </c>
      <c r="BB3272" s="48" t="str">
        <f t="shared" ref="BB3272:BB3335" si="1402">IF(AND($AV3272="", $AW3272=""), "", $AW3272)</f>
        <v/>
      </c>
      <c r="BC3272" s="48" t="str">
        <f t="shared" ref="BC3272:BC3335" si="1403">IF(AND($AV3272="", $AW3272=""), "", $AX3272)</f>
        <v/>
      </c>
      <c r="BF3272" s="48"/>
      <c r="BG3272" s="48"/>
      <c r="BH3272" s="48"/>
    </row>
    <row r="3273" spans="2:60" x14ac:dyDescent="0.2">
      <c r="B3273" s="27">
        <v>42700</v>
      </c>
      <c r="C3273" s="28">
        <v>36.13256921</v>
      </c>
      <c r="D3273" s="28">
        <v>26.71</v>
      </c>
      <c r="E3273" s="28">
        <v>11.689</v>
      </c>
      <c r="F3273" s="28">
        <v>0.28725000000000001</v>
      </c>
      <c r="G3273" s="28">
        <v>23.1</v>
      </c>
      <c r="H3273" s="28">
        <v>16.765496772999999</v>
      </c>
      <c r="I3273" s="28">
        <v>86.79</v>
      </c>
      <c r="J3273" s="28">
        <v>40.700000000000003</v>
      </c>
      <c r="K3273" s="28">
        <v>9.6300000000000008</v>
      </c>
      <c r="L3273" s="28">
        <v>36.13256921</v>
      </c>
      <c r="M3273" s="28">
        <v>11.59</v>
      </c>
      <c r="N3273" s="28">
        <v>10.281687229999999</v>
      </c>
      <c r="O3273" s="28">
        <v>4.4368749999999997</v>
      </c>
      <c r="P3273" s="28">
        <v>52.65</v>
      </c>
      <c r="Q3273" s="28">
        <v>22.66</v>
      </c>
      <c r="R3273" s="28">
        <v>39.56</v>
      </c>
      <c r="S3273" s="28">
        <v>7.2969999999999997</v>
      </c>
      <c r="T3273" s="28"/>
      <c r="U3273" t="s">
        <v>226</v>
      </c>
      <c r="X3273" s="10"/>
      <c r="Y3273" s="10">
        <f t="shared" si="1377"/>
        <v>1.8206157965194203E-2</v>
      </c>
      <c r="Z3273" s="10">
        <f t="shared" si="1378"/>
        <v>-8.9053803339517179E-3</v>
      </c>
      <c r="AA3273" s="10">
        <f t="shared" si="1379"/>
        <v>-1.7854892240473874E-2</v>
      </c>
      <c r="AB3273" s="10">
        <f t="shared" si="1380"/>
        <v>-2.7918781725888242E-2</v>
      </c>
      <c r="AC3273" s="10">
        <f t="shared" si="1381"/>
        <v>-5.0164473684210509E-2</v>
      </c>
      <c r="AD3273" s="10">
        <f t="shared" si="1382"/>
        <v>6.1573580426763641E-3</v>
      </c>
      <c r="AE3273" s="10">
        <f t="shared" si="1383"/>
        <v>-9.0203242749484769E-3</v>
      </c>
      <c r="AF3273" s="10">
        <f t="shared" si="1384"/>
        <v>-7.3655781978865242E-4</v>
      </c>
      <c r="AG3273" s="10">
        <f t="shared" si="1385"/>
        <v>-1.4329580348004023E-2</v>
      </c>
      <c r="AH3273" s="10">
        <f t="shared" si="1386"/>
        <v>1.8206157965194203E-2</v>
      </c>
      <c r="AI3273" s="10">
        <f t="shared" si="1387"/>
        <v>6.0763888888888395E-3</v>
      </c>
      <c r="AJ3273" s="10">
        <f t="shared" si="1388"/>
        <v>-3.1858129315756489E-2</v>
      </c>
      <c r="AK3273" s="10">
        <f t="shared" si="1389"/>
        <v>4.1018387553040103E-3</v>
      </c>
      <c r="AL3273" s="10">
        <f t="shared" si="1390"/>
        <v>-6.0411553709647237E-3</v>
      </c>
      <c r="AM3273" s="10">
        <f t="shared" si="1391"/>
        <v>0.13697942799799301</v>
      </c>
      <c r="AN3273" s="10">
        <f t="shared" si="1392"/>
        <v>7.3847720906543568E-3</v>
      </c>
      <c r="AO3273" s="10">
        <f t="shared" si="1393"/>
        <v>-4.502046384720404E-3</v>
      </c>
      <c r="AP3273" s="10" t="str">
        <f t="shared" si="1394"/>
        <v/>
      </c>
      <c r="AR3273" s="48">
        <f t="shared" si="1395"/>
        <v>-1.1618497157710548E-2</v>
      </c>
      <c r="AS3273" s="48">
        <f t="shared" si="1396"/>
        <v>1.62934068283241E-2</v>
      </c>
      <c r="AT3273" s="10" t="str">
        <f t="shared" si="1397"/>
        <v/>
      </c>
      <c r="AV3273" s="48" t="str">
        <f t="shared" si="1398"/>
        <v/>
      </c>
      <c r="AW3273" s="48" t="str">
        <f t="shared" si="1399"/>
        <v/>
      </c>
      <c r="AX3273" s="48" t="str">
        <f t="shared" si="1400"/>
        <v/>
      </c>
      <c r="BA3273" s="48" t="str">
        <f t="shared" si="1401"/>
        <v/>
      </c>
      <c r="BB3273" s="48" t="str">
        <f t="shared" si="1402"/>
        <v/>
      </c>
      <c r="BC3273" s="48" t="str">
        <f t="shared" si="1403"/>
        <v/>
      </c>
      <c r="BF3273" s="48"/>
      <c r="BG3273" s="48"/>
      <c r="BH3273" s="48"/>
    </row>
    <row r="3274" spans="2:60" x14ac:dyDescent="0.2">
      <c r="B3274" s="27">
        <v>42699</v>
      </c>
      <c r="C3274" s="28">
        <v>35.819033900000001</v>
      </c>
      <c r="D3274" s="28">
        <v>26.727699999999999</v>
      </c>
      <c r="E3274" s="28">
        <v>11.4855</v>
      </c>
      <c r="F3274" s="28">
        <v>0.29245749999999998</v>
      </c>
      <c r="G3274" s="28">
        <v>22.92</v>
      </c>
      <c r="H3274" s="28">
        <v>16.721454092999998</v>
      </c>
      <c r="I3274" s="28">
        <v>86.76</v>
      </c>
      <c r="J3274" s="28">
        <v>40.590000000000003</v>
      </c>
      <c r="K3274" s="28">
        <v>9.49</v>
      </c>
      <c r="L3274" s="28">
        <v>35.819033900000001</v>
      </c>
      <c r="M3274" s="28">
        <v>11.3</v>
      </c>
      <c r="N3274" s="28">
        <v>10.12502025</v>
      </c>
      <c r="O3274" s="28">
        <v>4.4481250000000001</v>
      </c>
      <c r="P3274" s="28">
        <v>51.68</v>
      </c>
      <c r="Q3274" s="28">
        <v>22.29</v>
      </c>
      <c r="R3274" s="28">
        <v>39.15</v>
      </c>
      <c r="S3274" s="28">
        <v>7.3140000000000001</v>
      </c>
      <c r="T3274" s="28"/>
      <c r="U3274">
        <v>2213.35</v>
      </c>
      <c r="X3274" s="10"/>
      <c r="Y3274" s="10">
        <f t="shared" si="1377"/>
        <v>-8.6773599789639055E-3</v>
      </c>
      <c r="Z3274" s="10">
        <f t="shared" si="1378"/>
        <v>6.6267315612122957E-4</v>
      </c>
      <c r="AA3274" s="10">
        <f t="shared" si="1379"/>
        <v>-1.7409530327658462E-2</v>
      </c>
      <c r="AB3274" s="10">
        <f t="shared" si="1380"/>
        <v>1.8128807658833734E-2</v>
      </c>
      <c r="AC3274" s="10">
        <f t="shared" si="1381"/>
        <v>-7.7922077922077948E-3</v>
      </c>
      <c r="AD3274" s="10">
        <f t="shared" si="1382"/>
        <v>-2.6269832976812957E-3</v>
      </c>
      <c r="AE3274" s="10">
        <f t="shared" si="1383"/>
        <v>-3.456619426200902E-4</v>
      </c>
      <c r="AF3274" s="10">
        <f t="shared" si="1384"/>
        <v>-2.7027027027026751E-3</v>
      </c>
      <c r="AG3274" s="10">
        <f t="shared" si="1385"/>
        <v>-1.4537902388369717E-2</v>
      </c>
      <c r="AH3274" s="10">
        <f t="shared" si="1386"/>
        <v>-8.6773599789639055E-3</v>
      </c>
      <c r="AI3274" s="10">
        <f t="shared" si="1387"/>
        <v>-2.5021570319240682E-2</v>
      </c>
      <c r="AJ3274" s="10">
        <f t="shared" si="1388"/>
        <v>-1.523747771113626E-2</v>
      </c>
      <c r="AK3274" s="10">
        <f t="shared" si="1389"/>
        <v>2.5355683899142001E-3</v>
      </c>
      <c r="AL3274" s="10">
        <f t="shared" si="1390"/>
        <v>-1.8423551756885037E-2</v>
      </c>
      <c r="AM3274" s="10">
        <f t="shared" si="1391"/>
        <v>-1.6328331862312528E-2</v>
      </c>
      <c r="AN3274" s="10">
        <f t="shared" si="1392"/>
        <v>-1.036400404448945E-2</v>
      </c>
      <c r="AO3274" s="10">
        <f t="shared" si="1393"/>
        <v>2.3297245443334447E-3</v>
      </c>
      <c r="AP3274" s="10" t="str">
        <f t="shared" si="1394"/>
        <v/>
      </c>
      <c r="AR3274" s="48">
        <f t="shared" si="1395"/>
        <v>-3.9223186239165531E-3</v>
      </c>
      <c r="AS3274" s="48">
        <f t="shared" si="1396"/>
        <v>-1.1148375342347527E-2</v>
      </c>
      <c r="AT3274" s="10" t="str">
        <f t="shared" si="1397"/>
        <v/>
      </c>
      <c r="AV3274" s="48" t="str">
        <f t="shared" si="1398"/>
        <v/>
      </c>
      <c r="AW3274" s="48" t="str">
        <f t="shared" si="1399"/>
        <v/>
      </c>
      <c r="AX3274" s="48" t="str">
        <f t="shared" si="1400"/>
        <v/>
      </c>
      <c r="BA3274" s="48" t="str">
        <f t="shared" si="1401"/>
        <v/>
      </c>
      <c r="BB3274" s="48" t="str">
        <f t="shared" si="1402"/>
        <v/>
      </c>
      <c r="BC3274" s="48" t="str">
        <f t="shared" si="1403"/>
        <v/>
      </c>
      <c r="BF3274" s="48"/>
      <c r="BG3274" s="48"/>
      <c r="BH3274" s="48"/>
    </row>
    <row r="3275" spans="2:60" x14ac:dyDescent="0.2">
      <c r="B3275" s="27">
        <v>42698</v>
      </c>
      <c r="C3275" s="28">
        <v>35.904543529999998</v>
      </c>
      <c r="D3275" s="28">
        <v>26.520900000000001</v>
      </c>
      <c r="E3275" s="28">
        <v>11.2615</v>
      </c>
      <c r="F3275" s="28">
        <v>0.28449999999999998</v>
      </c>
      <c r="G3275" s="28">
        <v>23.560700000000001</v>
      </c>
      <c r="H3275" s="28">
        <v>16.195194115</v>
      </c>
      <c r="I3275" s="28">
        <v>85.91</v>
      </c>
      <c r="J3275" s="28">
        <v>39.53</v>
      </c>
      <c r="K3275" s="28">
        <v>9.1199999999999992</v>
      </c>
      <c r="L3275" s="28">
        <v>35.904543529999998</v>
      </c>
      <c r="M3275" s="28">
        <v>11.53</v>
      </c>
      <c r="N3275" s="28">
        <v>10.110020219999999</v>
      </c>
      <c r="O3275" s="28">
        <v>4.4037499999999996</v>
      </c>
      <c r="P3275" s="28">
        <v>51.21</v>
      </c>
      <c r="Q3275" s="28">
        <v>21.88</v>
      </c>
      <c r="R3275" s="28">
        <v>39.82</v>
      </c>
      <c r="S3275" s="28">
        <v>7.1520000000000001</v>
      </c>
      <c r="T3275" s="28"/>
      <c r="U3275" t="s">
        <v>226</v>
      </c>
      <c r="X3275" s="10"/>
      <c r="Y3275" s="10">
        <f t="shared" si="1377"/>
        <v>2.3872679045091605E-3</v>
      </c>
      <c r="Z3275" s="10">
        <f t="shared" si="1378"/>
        <v>-7.7372912745952149E-3</v>
      </c>
      <c r="AA3275" s="10">
        <f t="shared" si="1379"/>
        <v>-1.9502851421357326E-2</v>
      </c>
      <c r="AB3275" s="10">
        <f t="shared" si="1380"/>
        <v>-2.7209081661437984E-2</v>
      </c>
      <c r="AC3275" s="10">
        <f t="shared" si="1381"/>
        <v>2.7953752181500757E-2</v>
      </c>
      <c r="AD3275" s="10">
        <f t="shared" si="1382"/>
        <v>-3.1472142020250726E-2</v>
      </c>
      <c r="AE3275" s="10">
        <f t="shared" si="1383"/>
        <v>-9.7971415398802053E-3</v>
      </c>
      <c r="AF3275" s="10">
        <f t="shared" si="1384"/>
        <v>-2.6114806602611562E-2</v>
      </c>
      <c r="AG3275" s="10">
        <f t="shared" si="1385"/>
        <v>-3.8988408851422629E-2</v>
      </c>
      <c r="AH3275" s="10">
        <f t="shared" si="1386"/>
        <v>2.3872679045091605E-3</v>
      </c>
      <c r="AI3275" s="10">
        <f t="shared" si="1387"/>
        <v>2.0353982300884921E-2</v>
      </c>
      <c r="AJ3275" s="10">
        <f t="shared" si="1388"/>
        <v>-1.4814814814816391E-3</v>
      </c>
      <c r="AK3275" s="10">
        <f t="shared" si="1389"/>
        <v>-9.9761135309822668E-3</v>
      </c>
      <c r="AL3275" s="10">
        <f t="shared" si="1390"/>
        <v>-9.0944272445819818E-3</v>
      </c>
      <c r="AM3275" s="10">
        <f t="shared" si="1391"/>
        <v>-1.8393898609241788E-2</v>
      </c>
      <c r="AN3275" s="10">
        <f t="shared" si="1392"/>
        <v>1.711366538952741E-2</v>
      </c>
      <c r="AO3275" s="10">
        <f t="shared" si="1393"/>
        <v>-2.2149302707136997E-2</v>
      </c>
      <c r="AP3275" s="10" t="str">
        <f t="shared" si="1394"/>
        <v/>
      </c>
      <c r="AR3275" s="48">
        <f t="shared" si="1395"/>
        <v>-1.4497855920616191E-2</v>
      </c>
      <c r="AS3275" s="48">
        <f t="shared" si="1396"/>
        <v>-2.6550384973128976E-3</v>
      </c>
      <c r="AT3275" s="10" t="str">
        <f t="shared" si="1397"/>
        <v/>
      </c>
      <c r="AV3275" s="48" t="str">
        <f t="shared" si="1398"/>
        <v/>
      </c>
      <c r="AW3275" s="48" t="str">
        <f t="shared" si="1399"/>
        <v/>
      </c>
      <c r="AX3275" s="48" t="str">
        <f t="shared" si="1400"/>
        <v/>
      </c>
      <c r="BA3275" s="48" t="str">
        <f t="shared" si="1401"/>
        <v/>
      </c>
      <c r="BB3275" s="48" t="str">
        <f t="shared" si="1402"/>
        <v/>
      </c>
      <c r="BC3275" s="48" t="str">
        <f t="shared" si="1403"/>
        <v/>
      </c>
      <c r="BF3275" s="48"/>
      <c r="BG3275" s="48"/>
      <c r="BH3275" s="48"/>
    </row>
    <row r="3276" spans="2:60" x14ac:dyDescent="0.2">
      <c r="B3276" s="27">
        <v>42697</v>
      </c>
      <c r="C3276" s="28">
        <v>35.058948299999997</v>
      </c>
      <c r="D3276" s="28">
        <v>26.660699999999999</v>
      </c>
      <c r="E3276" s="28">
        <v>11.029949999999999</v>
      </c>
      <c r="F3276" s="28">
        <v>0.28975000000000001</v>
      </c>
      <c r="G3276" s="28">
        <v>22.17</v>
      </c>
      <c r="H3276" s="28">
        <v>16.197196054999999</v>
      </c>
      <c r="I3276" s="28">
        <v>85.3</v>
      </c>
      <c r="J3276" s="28">
        <v>39.39</v>
      </c>
      <c r="K3276" s="28">
        <v>9.09</v>
      </c>
      <c r="L3276" s="28">
        <v>35.058948299999997</v>
      </c>
      <c r="M3276" s="28">
        <v>11.74</v>
      </c>
      <c r="N3276" s="28">
        <v>10.40668748</v>
      </c>
      <c r="O3276" s="28">
        <v>4.3981250000000003</v>
      </c>
      <c r="P3276" s="28">
        <v>50.63</v>
      </c>
      <c r="Q3276" s="28">
        <v>21.83</v>
      </c>
      <c r="R3276" s="28">
        <v>39.21</v>
      </c>
      <c r="S3276" s="28">
        <v>6.9420000000000002</v>
      </c>
      <c r="T3276" s="28"/>
      <c r="U3276">
        <v>2204.7199999999998</v>
      </c>
      <c r="X3276" s="10"/>
      <c r="Y3276" s="10">
        <f t="shared" si="1377"/>
        <v>-2.35512040222281E-2</v>
      </c>
      <c r="Z3276" s="10">
        <f t="shared" si="1378"/>
        <v>5.2713143219120795E-3</v>
      </c>
      <c r="AA3276" s="10">
        <f t="shared" si="1379"/>
        <v>-2.0561204102473085E-2</v>
      </c>
      <c r="AB3276" s="10">
        <f t="shared" si="1380"/>
        <v>1.8453427065026506E-2</v>
      </c>
      <c r="AC3276" s="10">
        <f t="shared" si="1381"/>
        <v>-5.9026259830989747E-2</v>
      </c>
      <c r="AD3276" s="10">
        <f t="shared" si="1382"/>
        <v>1.2361321425258254E-4</v>
      </c>
      <c r="AE3276" s="10">
        <f t="shared" si="1383"/>
        <v>-7.1004539634501596E-3</v>
      </c>
      <c r="AF3276" s="10">
        <f t="shared" si="1384"/>
        <v>-3.5416139640779276E-3</v>
      </c>
      <c r="AG3276" s="10">
        <f t="shared" si="1385"/>
        <v>-3.2894736842105088E-3</v>
      </c>
      <c r="AH3276" s="10">
        <f t="shared" si="1386"/>
        <v>-2.35512040222281E-2</v>
      </c>
      <c r="AI3276" s="10">
        <f t="shared" si="1387"/>
        <v>1.8213356461405095E-2</v>
      </c>
      <c r="AJ3276" s="10">
        <f t="shared" si="1388"/>
        <v>2.9343883943290683E-2</v>
      </c>
      <c r="AK3276" s="10">
        <f t="shared" si="1389"/>
        <v>-1.2773204655122106E-3</v>
      </c>
      <c r="AL3276" s="10">
        <f t="shared" si="1390"/>
        <v>-1.1325912907635183E-2</v>
      </c>
      <c r="AM3276" s="10">
        <f t="shared" si="1391"/>
        <v>-2.2851919561243106E-3</v>
      </c>
      <c r="AN3276" s="10">
        <f t="shared" si="1392"/>
        <v>-1.5318935208437967E-2</v>
      </c>
      <c r="AO3276" s="10">
        <f t="shared" si="1393"/>
        <v>-2.936241610738255E-2</v>
      </c>
      <c r="AP3276" s="10" t="str">
        <f t="shared" si="1394"/>
        <v/>
      </c>
      <c r="AR3276" s="48">
        <f t="shared" si="1395"/>
        <v>-1.0357983885137596E-2</v>
      </c>
      <c r="AS3276" s="48">
        <f t="shared" si="1396"/>
        <v>-4.4454675328280679E-3</v>
      </c>
      <c r="AT3276" s="10" t="str">
        <f t="shared" si="1397"/>
        <v/>
      </c>
      <c r="AV3276" s="48" t="str">
        <f t="shared" si="1398"/>
        <v/>
      </c>
      <c r="AW3276" s="48" t="str">
        <f t="shared" si="1399"/>
        <v/>
      </c>
      <c r="AX3276" s="48" t="str">
        <f t="shared" si="1400"/>
        <v/>
      </c>
      <c r="BA3276" s="48" t="str">
        <f t="shared" si="1401"/>
        <v/>
      </c>
      <c r="BB3276" s="48" t="str">
        <f t="shared" si="1402"/>
        <v/>
      </c>
      <c r="BC3276" s="48" t="str">
        <f t="shared" si="1403"/>
        <v/>
      </c>
      <c r="BF3276" s="48"/>
      <c r="BG3276" s="48"/>
      <c r="BH3276" s="48"/>
    </row>
    <row r="3277" spans="2:60" x14ac:dyDescent="0.2">
      <c r="B3277" s="27">
        <v>42696</v>
      </c>
      <c r="C3277" s="28">
        <v>35.106453649999999</v>
      </c>
      <c r="D3277" s="28">
        <v>26.84</v>
      </c>
      <c r="E3277" s="28">
        <v>11.147500000000001</v>
      </c>
      <c r="F3277" s="28">
        <v>0.28849999999999998</v>
      </c>
      <c r="G3277" s="28">
        <v>22.36</v>
      </c>
      <c r="H3277" s="28">
        <v>16.329574338</v>
      </c>
      <c r="I3277" s="28">
        <v>84.88</v>
      </c>
      <c r="J3277" s="28">
        <v>39.29</v>
      </c>
      <c r="K3277" s="28">
        <v>8.99</v>
      </c>
      <c r="L3277" s="28">
        <v>35.106453649999999</v>
      </c>
      <c r="M3277" s="28">
        <v>11.9</v>
      </c>
      <c r="N3277" s="28">
        <v>10.5500211</v>
      </c>
      <c r="O3277" s="28">
        <v>4.4556250000000004</v>
      </c>
      <c r="P3277" s="28">
        <v>51.25</v>
      </c>
      <c r="Q3277" s="28">
        <v>21.99</v>
      </c>
      <c r="R3277" s="28">
        <v>39.270000000000003</v>
      </c>
      <c r="S3277" s="28">
        <v>6.984</v>
      </c>
      <c r="T3277" s="28"/>
      <c r="U3277">
        <v>2202.94</v>
      </c>
      <c r="X3277" s="10"/>
      <c r="Y3277" s="10">
        <f t="shared" si="1377"/>
        <v>1.3550135501354532E-3</v>
      </c>
      <c r="Z3277" s="10">
        <f t="shared" si="1378"/>
        <v>6.7252547757561398E-3</v>
      </c>
      <c r="AA3277" s="10">
        <f t="shared" si="1379"/>
        <v>1.0657346588153205E-2</v>
      </c>
      <c r="AB3277" s="10">
        <f t="shared" si="1380"/>
        <v>-4.3140638481450333E-3</v>
      </c>
      <c r="AC3277" s="10">
        <f t="shared" si="1381"/>
        <v>8.570139828597112E-3</v>
      </c>
      <c r="AD3277" s="10">
        <f t="shared" si="1382"/>
        <v>8.1729135432140332E-3</v>
      </c>
      <c r="AE3277" s="10">
        <f t="shared" si="1383"/>
        <v>-4.9237983587339107E-3</v>
      </c>
      <c r="AF3277" s="10">
        <f t="shared" si="1384"/>
        <v>-2.5387154100026121E-3</v>
      </c>
      <c r="AG3277" s="10">
        <f t="shared" si="1385"/>
        <v>-1.1001100110010986E-2</v>
      </c>
      <c r="AH3277" s="10">
        <f t="shared" si="1386"/>
        <v>1.3550135501354532E-3</v>
      </c>
      <c r="AI3277" s="10">
        <f t="shared" si="1387"/>
        <v>1.3628620102214661E-2</v>
      </c>
      <c r="AJ3277" s="10">
        <f t="shared" si="1388"/>
        <v>1.3773222293401721E-2</v>
      </c>
      <c r="AK3277" s="10">
        <f t="shared" si="1389"/>
        <v>1.3073753019752665E-2</v>
      </c>
      <c r="AL3277" s="10">
        <f t="shared" si="1390"/>
        <v>1.2245704127987311E-2</v>
      </c>
      <c r="AM3277" s="10">
        <f t="shared" si="1391"/>
        <v>7.3293632615667459E-3</v>
      </c>
      <c r="AN3277" s="10">
        <f t="shared" si="1392"/>
        <v>1.5302218821728886E-3</v>
      </c>
      <c r="AO3277" s="10">
        <f t="shared" si="1393"/>
        <v>6.0501296456352271E-3</v>
      </c>
      <c r="AP3277" s="10" t="str">
        <f t="shared" si="1394"/>
        <v/>
      </c>
      <c r="AR3277" s="48">
        <f t="shared" si="1395"/>
        <v>1.4114433954403778E-3</v>
      </c>
      <c r="AS3277" s="48">
        <f t="shared" si="1396"/>
        <v>8.6232534853583342E-3</v>
      </c>
      <c r="AT3277" s="10">
        <f t="shared" si="1397"/>
        <v>-8.073587575745389E-4</v>
      </c>
      <c r="AV3277" s="48">
        <f t="shared" si="1398"/>
        <v>1.3043402208372031E-3</v>
      </c>
      <c r="AW3277" s="48">
        <f t="shared" si="1399"/>
        <v>8.5161503107551596E-3</v>
      </c>
      <c r="AX3277" s="48">
        <f t="shared" si="1400"/>
        <v>-9.1446193217771348E-4</v>
      </c>
      <c r="BA3277" s="48">
        <f t="shared" si="1401"/>
        <v>1.3043402208372031E-3</v>
      </c>
      <c r="BB3277" s="48">
        <f t="shared" si="1402"/>
        <v>8.5161503107551596E-3</v>
      </c>
      <c r="BC3277" s="48">
        <f t="shared" si="1403"/>
        <v>-9.1446193217771348E-4</v>
      </c>
      <c r="BF3277" s="48"/>
      <c r="BG3277" s="48"/>
      <c r="BH3277" s="48"/>
    </row>
    <row r="3278" spans="2:60" x14ac:dyDescent="0.2">
      <c r="B3278" s="27">
        <v>42695</v>
      </c>
      <c r="C3278" s="28">
        <v>34.498385169999999</v>
      </c>
      <c r="D3278" s="28">
        <v>27.089500000000001</v>
      </c>
      <c r="E3278" s="28">
        <v>11.33</v>
      </c>
      <c r="F3278" s="28">
        <v>0.29575000000000001</v>
      </c>
      <c r="G3278" s="28">
        <v>19.86</v>
      </c>
      <c r="H3278" s="28">
        <v>16.492312040000002</v>
      </c>
      <c r="I3278" s="28">
        <v>85.87</v>
      </c>
      <c r="J3278" s="28">
        <v>40.04</v>
      </c>
      <c r="K3278" s="28">
        <v>9.33</v>
      </c>
      <c r="L3278" s="28">
        <v>34.498385169999999</v>
      </c>
      <c r="M3278" s="28">
        <v>11.71</v>
      </c>
      <c r="N3278" s="28">
        <v>10.333354</v>
      </c>
      <c r="O3278" s="28">
        <v>4.4349999999999996</v>
      </c>
      <c r="P3278" s="28">
        <v>50.05</v>
      </c>
      <c r="Q3278" s="28">
        <v>21.56</v>
      </c>
      <c r="R3278" s="28">
        <v>38.71</v>
      </c>
      <c r="S3278" s="28">
        <v>6.7779999999999996</v>
      </c>
      <c r="T3278" s="28"/>
      <c r="U3278">
        <v>2198.1799999999998</v>
      </c>
      <c r="X3278" s="10"/>
      <c r="Y3278" s="10">
        <f t="shared" si="1377"/>
        <v>-1.7320703653585956E-2</v>
      </c>
      <c r="Z3278" s="10">
        <f t="shared" si="1378"/>
        <v>9.2958271236960321E-3</v>
      </c>
      <c r="AA3278" s="10">
        <f t="shared" si="1379"/>
        <v>1.6371383718322363E-2</v>
      </c>
      <c r="AB3278" s="10">
        <f t="shared" si="1380"/>
        <v>2.512998266897748E-2</v>
      </c>
      <c r="AC3278" s="10">
        <f t="shared" si="1381"/>
        <v>-0.11180679785330949</v>
      </c>
      <c r="AD3278" s="10">
        <f t="shared" si="1382"/>
        <v>9.9658263364097444E-3</v>
      </c>
      <c r="AE3278" s="10">
        <f t="shared" si="1383"/>
        <v>1.1663524976437412E-2</v>
      </c>
      <c r="AF3278" s="10">
        <f t="shared" si="1384"/>
        <v>1.9088826673453907E-2</v>
      </c>
      <c r="AG3278" s="10">
        <f t="shared" si="1385"/>
        <v>3.7819799777530472E-2</v>
      </c>
      <c r="AH3278" s="10">
        <f t="shared" si="1386"/>
        <v>-1.7320703653585956E-2</v>
      </c>
      <c r="AI3278" s="10">
        <f t="shared" si="1387"/>
        <v>-1.5966386554621792E-2</v>
      </c>
      <c r="AJ3278" s="10">
        <f t="shared" si="1388"/>
        <v>-2.0537124802527673E-2</v>
      </c>
      <c r="AK3278" s="10">
        <f t="shared" si="1389"/>
        <v>-4.6289802216301634E-3</v>
      </c>
      <c r="AL3278" s="10">
        <f t="shared" si="1390"/>
        <v>-2.3414634146341484E-2</v>
      </c>
      <c r="AM3278" s="10">
        <f t="shared" si="1391"/>
        <v>-1.9554342883128628E-2</v>
      </c>
      <c r="AN3278" s="10">
        <f t="shared" si="1392"/>
        <v>-1.4260249554367221E-2</v>
      </c>
      <c r="AO3278" s="10">
        <f t="shared" si="1393"/>
        <v>-2.9495990836197028E-2</v>
      </c>
      <c r="AP3278" s="10" t="str">
        <f t="shared" si="1394"/>
        <v/>
      </c>
      <c r="AR3278" s="48">
        <f t="shared" si="1395"/>
        <v>2.3074418659106853E-5</v>
      </c>
      <c r="AS3278" s="48">
        <f t="shared" si="1396"/>
        <v>-1.8147301581549993E-2</v>
      </c>
      <c r="AT3278" s="10">
        <f t="shared" si="1397"/>
        <v>-2.1607488174893996E-3</v>
      </c>
      <c r="AV3278" s="48">
        <f t="shared" si="1398"/>
        <v>-8.4028755944067762E-5</v>
      </c>
      <c r="AW3278" s="48">
        <f t="shared" si="1399"/>
        <v>-1.8254404756153166E-2</v>
      </c>
      <c r="AX3278" s="48">
        <f t="shared" si="1400"/>
        <v>-2.2678519920925743E-3</v>
      </c>
      <c r="BA3278" s="48">
        <f t="shared" si="1401"/>
        <v>-8.4028755944067762E-5</v>
      </c>
      <c r="BB3278" s="48">
        <f t="shared" si="1402"/>
        <v>-1.8254404756153166E-2</v>
      </c>
      <c r="BC3278" s="48">
        <f t="shared" si="1403"/>
        <v>-2.2678519920925743E-3</v>
      </c>
      <c r="BF3278" s="48"/>
      <c r="BG3278" s="48"/>
      <c r="BH3278" s="48"/>
    </row>
    <row r="3279" spans="2:60" x14ac:dyDescent="0.2">
      <c r="B3279" s="27">
        <v>42694</v>
      </c>
      <c r="C3279" s="28">
        <v>34.878427969999997</v>
      </c>
      <c r="D3279" s="28">
        <v>28.22</v>
      </c>
      <c r="E3279" s="28">
        <v>11.323499999999999</v>
      </c>
      <c r="F3279" s="28">
        <v>0.297875</v>
      </c>
      <c r="G3279" s="28">
        <v>20.07</v>
      </c>
      <c r="H3279" s="28">
        <v>16.663648075000001</v>
      </c>
      <c r="I3279" s="28">
        <v>85.27</v>
      </c>
      <c r="J3279" s="28">
        <v>40.58</v>
      </c>
      <c r="K3279" s="28">
        <v>9.39</v>
      </c>
      <c r="L3279" s="28">
        <v>34.878427969999997</v>
      </c>
      <c r="M3279" s="28">
        <v>12.15</v>
      </c>
      <c r="N3279" s="28">
        <v>10.38835411</v>
      </c>
      <c r="O3279" s="28">
        <v>4.4612499999999997</v>
      </c>
      <c r="P3279" s="28">
        <v>50.51</v>
      </c>
      <c r="Q3279" s="28">
        <v>21.66</v>
      </c>
      <c r="R3279" s="28">
        <v>38.99</v>
      </c>
      <c r="S3279" s="28">
        <v>6.8259999999999996</v>
      </c>
      <c r="T3279" s="28"/>
      <c r="U3279" t="s">
        <v>226</v>
      </c>
      <c r="X3279" s="10"/>
      <c r="Y3279" s="10">
        <f t="shared" si="1377"/>
        <v>1.1016248967226527E-2</v>
      </c>
      <c r="Z3279" s="10">
        <f t="shared" si="1378"/>
        <v>4.1732036397866157E-2</v>
      </c>
      <c r="AA3279" s="10">
        <f t="shared" si="1379"/>
        <v>-5.7369814651375695E-4</v>
      </c>
      <c r="AB3279" s="10">
        <f t="shared" si="1380"/>
        <v>7.1851225697379117E-3</v>
      </c>
      <c r="AC3279" s="10">
        <f t="shared" si="1381"/>
        <v>1.0574018126888296E-2</v>
      </c>
      <c r="AD3279" s="10">
        <f t="shared" si="1382"/>
        <v>1.0388842667083065E-2</v>
      </c>
      <c r="AE3279" s="10">
        <f t="shared" si="1383"/>
        <v>-6.9873063933854063E-3</v>
      </c>
      <c r="AF3279" s="10">
        <f t="shared" si="1384"/>
        <v>1.3486513486513418E-2</v>
      </c>
      <c r="AG3279" s="10">
        <f t="shared" si="1385"/>
        <v>6.4308681672027301E-3</v>
      </c>
      <c r="AH3279" s="10">
        <f t="shared" si="1386"/>
        <v>1.1016248967226527E-2</v>
      </c>
      <c r="AI3279" s="10">
        <f t="shared" si="1387"/>
        <v>3.7574722459436272E-2</v>
      </c>
      <c r="AJ3279" s="10">
        <f t="shared" si="1388"/>
        <v>5.3225806451613344E-3</v>
      </c>
      <c r="AK3279" s="10">
        <f t="shared" si="1389"/>
        <v>5.9188275084554043E-3</v>
      </c>
      <c r="AL3279" s="10">
        <f t="shared" si="1390"/>
        <v>9.1908091908092793E-3</v>
      </c>
      <c r="AM3279" s="10">
        <f t="shared" si="1391"/>
        <v>4.638218923933346E-3</v>
      </c>
      <c r="AN3279" s="10">
        <f t="shared" si="1392"/>
        <v>7.2332730560578096E-3</v>
      </c>
      <c r="AO3279" s="10">
        <f t="shared" si="1393"/>
        <v>7.0817350250811373E-3</v>
      </c>
      <c r="AP3279" s="10" t="str">
        <f t="shared" si="1394"/>
        <v/>
      </c>
      <c r="AR3279" s="48">
        <f t="shared" si="1395"/>
        <v>1.0361405093624328E-2</v>
      </c>
      <c r="AS3279" s="48">
        <f t="shared" si="1396"/>
        <v>1.0997051972020139E-2</v>
      </c>
      <c r="AT3279" s="10" t="str">
        <f t="shared" si="1397"/>
        <v/>
      </c>
      <c r="AV3279" s="48" t="str">
        <f t="shared" si="1398"/>
        <v/>
      </c>
      <c r="AW3279" s="48" t="str">
        <f t="shared" si="1399"/>
        <v/>
      </c>
      <c r="AX3279" s="48" t="str">
        <f t="shared" si="1400"/>
        <v/>
      </c>
      <c r="BA3279" s="48" t="str">
        <f t="shared" si="1401"/>
        <v/>
      </c>
      <c r="BB3279" s="48" t="str">
        <f t="shared" si="1402"/>
        <v/>
      </c>
      <c r="BC3279" s="48" t="str">
        <f t="shared" si="1403"/>
        <v/>
      </c>
      <c r="BF3279" s="48"/>
      <c r="BG3279" s="48"/>
      <c r="BH3279" s="48"/>
    </row>
    <row r="3280" spans="2:60" x14ac:dyDescent="0.2">
      <c r="B3280" s="27">
        <v>42693</v>
      </c>
      <c r="C3280" s="28">
        <v>34.441378749999998</v>
      </c>
      <c r="D3280" s="28">
        <v>28.83</v>
      </c>
      <c r="E3280" s="28">
        <v>11.3155</v>
      </c>
      <c r="F3280" s="28">
        <v>0.30475000000000002</v>
      </c>
      <c r="G3280" s="28">
        <v>19.21</v>
      </c>
      <c r="H3280" s="28">
        <v>16.591828478</v>
      </c>
      <c r="I3280" s="28">
        <v>85.18</v>
      </c>
      <c r="J3280" s="28">
        <v>40.619999999999997</v>
      </c>
      <c r="K3280" s="28">
        <v>9.43</v>
      </c>
      <c r="L3280" s="28">
        <v>34.441378749999998</v>
      </c>
      <c r="M3280" s="28">
        <v>12.17</v>
      </c>
      <c r="N3280" s="28">
        <v>10.370020739999999</v>
      </c>
      <c r="O3280" s="28">
        <v>4.3743749999999997</v>
      </c>
      <c r="P3280" s="28">
        <v>49.99</v>
      </c>
      <c r="Q3280" s="28">
        <v>22.01</v>
      </c>
      <c r="R3280" s="28">
        <v>38.75</v>
      </c>
      <c r="S3280" s="28">
        <v>6.8239999999999998</v>
      </c>
      <c r="T3280" s="28"/>
      <c r="U3280" t="s">
        <v>226</v>
      </c>
      <c r="X3280" s="10"/>
      <c r="Y3280" s="10">
        <f t="shared" si="1377"/>
        <v>-1.2530645600653756E-2</v>
      </c>
      <c r="Z3280" s="10">
        <f t="shared" si="1378"/>
        <v>2.1615875265768913E-2</v>
      </c>
      <c r="AA3280" s="10">
        <f t="shared" si="1379"/>
        <v>-7.0649534154620941E-4</v>
      </c>
      <c r="AB3280" s="10">
        <f t="shared" si="1380"/>
        <v>2.3080151070079769E-2</v>
      </c>
      <c r="AC3280" s="10">
        <f t="shared" si="1381"/>
        <v>-4.2850024912805207E-2</v>
      </c>
      <c r="AD3280" s="10">
        <f t="shared" si="1382"/>
        <v>-4.3099564199120532E-3</v>
      </c>
      <c r="AE3280" s="10">
        <f t="shared" si="1383"/>
        <v>-1.0554708572767524E-3</v>
      </c>
      <c r="AF3280" s="10">
        <f t="shared" si="1384"/>
        <v>9.8570724494817519E-4</v>
      </c>
      <c r="AG3280" s="10">
        <f t="shared" si="1385"/>
        <v>4.2598509052182987E-3</v>
      </c>
      <c r="AH3280" s="10">
        <f t="shared" si="1386"/>
        <v>-1.2530645600653756E-2</v>
      </c>
      <c r="AI3280" s="10">
        <f t="shared" si="1387"/>
        <v>1.6460905349793276E-3</v>
      </c>
      <c r="AJ3280" s="10">
        <f t="shared" si="1388"/>
        <v>-1.764800256698229E-3</v>
      </c>
      <c r="AK3280" s="10">
        <f t="shared" si="1389"/>
        <v>-1.9473241804426999E-2</v>
      </c>
      <c r="AL3280" s="10">
        <f t="shared" si="1390"/>
        <v>-1.0294991090873062E-2</v>
      </c>
      <c r="AM3280" s="10">
        <f t="shared" si="1391"/>
        <v>1.6158818097876226E-2</v>
      </c>
      <c r="AN3280" s="10">
        <f t="shared" si="1392"/>
        <v>-6.1554244678123649E-3</v>
      </c>
      <c r="AO3280" s="10">
        <f t="shared" si="1393"/>
        <v>-2.9299736302368373E-4</v>
      </c>
      <c r="AP3280" s="10" t="str">
        <f t="shared" si="1394"/>
        <v/>
      </c>
      <c r="AR3280" s="48">
        <f t="shared" si="1395"/>
        <v>-1.2790009606865357E-3</v>
      </c>
      <c r="AS3280" s="48">
        <f t="shared" si="1396"/>
        <v>-4.0883989938290677E-3</v>
      </c>
      <c r="AT3280" s="10" t="str">
        <f t="shared" si="1397"/>
        <v/>
      </c>
      <c r="AV3280" s="48" t="str">
        <f t="shared" si="1398"/>
        <v/>
      </c>
      <c r="AW3280" s="48" t="str">
        <f t="shared" si="1399"/>
        <v/>
      </c>
      <c r="AX3280" s="48" t="str">
        <f t="shared" si="1400"/>
        <v/>
      </c>
      <c r="BA3280" s="48" t="str">
        <f t="shared" si="1401"/>
        <v/>
      </c>
      <c r="BB3280" s="48" t="str">
        <f t="shared" si="1402"/>
        <v/>
      </c>
      <c r="BC3280" s="48" t="str">
        <f t="shared" si="1403"/>
        <v/>
      </c>
      <c r="BF3280" s="48"/>
      <c r="BG3280" s="48"/>
      <c r="BH3280" s="48"/>
    </row>
    <row r="3281" spans="2:60" x14ac:dyDescent="0.2">
      <c r="B3281" s="27">
        <v>42692</v>
      </c>
      <c r="C3281" s="28"/>
      <c r="D3281" s="28">
        <v>28.81</v>
      </c>
      <c r="E3281" s="28">
        <v>11.3675</v>
      </c>
      <c r="F3281" s="28">
        <v>0.317</v>
      </c>
      <c r="G3281" s="28">
        <v>19.989999999999998</v>
      </c>
      <c r="H3281" s="28">
        <v>16.323068032999998</v>
      </c>
      <c r="I3281" s="28">
        <v>84.58</v>
      </c>
      <c r="J3281" s="28">
        <v>40.4</v>
      </c>
      <c r="K3281" s="28">
        <v>9.39</v>
      </c>
      <c r="L3281" s="28"/>
      <c r="M3281" s="28"/>
      <c r="N3281" s="28"/>
      <c r="O3281" s="28"/>
      <c r="P3281" s="28"/>
      <c r="Q3281" s="28"/>
      <c r="R3281" s="28"/>
      <c r="S3281" s="28"/>
      <c r="T3281" s="28"/>
      <c r="U3281">
        <v>2181.9</v>
      </c>
      <c r="X3281" s="10"/>
      <c r="Y3281" s="10" t="str">
        <f t="shared" si="1377"/>
        <v/>
      </c>
      <c r="Z3281" s="10">
        <f t="shared" si="1378"/>
        <v>-6.9372181755111839E-4</v>
      </c>
      <c r="AA3281" s="10">
        <f t="shared" si="1379"/>
        <v>4.5954663956520037E-3</v>
      </c>
      <c r="AB3281" s="10">
        <f t="shared" si="1380"/>
        <v>4.0196882690729963E-2</v>
      </c>
      <c r="AC3281" s="10">
        <f t="shared" si="1381"/>
        <v>4.0603852160333131E-2</v>
      </c>
      <c r="AD3281" s="10">
        <f t="shared" si="1382"/>
        <v>-1.6198362064576921E-2</v>
      </c>
      <c r="AE3281" s="10">
        <f t="shared" si="1383"/>
        <v>-7.0439070204274534E-3</v>
      </c>
      <c r="AF3281" s="10">
        <f t="shared" si="1384"/>
        <v>-5.4160512063022859E-3</v>
      </c>
      <c r="AG3281" s="10">
        <f t="shared" si="1385"/>
        <v>-4.2417815482501675E-3</v>
      </c>
      <c r="AH3281" s="10" t="str">
        <f t="shared" si="1386"/>
        <v/>
      </c>
      <c r="AI3281" s="10" t="str">
        <f t="shared" si="1387"/>
        <v/>
      </c>
      <c r="AJ3281" s="10" t="str">
        <f t="shared" si="1388"/>
        <v/>
      </c>
      <c r="AK3281" s="10" t="str">
        <f t="shared" si="1389"/>
        <v/>
      </c>
      <c r="AL3281" s="10" t="str">
        <f t="shared" si="1390"/>
        <v/>
      </c>
      <c r="AM3281" s="10" t="str">
        <f t="shared" si="1391"/>
        <v/>
      </c>
      <c r="AN3281" s="10" t="str">
        <f t="shared" si="1392"/>
        <v/>
      </c>
      <c r="AO3281" s="10" t="str">
        <f t="shared" si="1393"/>
        <v/>
      </c>
      <c r="AP3281" s="10" t="str">
        <f t="shared" si="1394"/>
        <v/>
      </c>
      <c r="AR3281" s="48" t="str">
        <f t="shared" si="1395"/>
        <v/>
      </c>
      <c r="AS3281" s="48" t="str">
        <f t="shared" si="1396"/>
        <v/>
      </c>
      <c r="AT3281" s="10" t="str">
        <f t="shared" si="1397"/>
        <v/>
      </c>
      <c r="AV3281" s="48" t="str">
        <f t="shared" si="1398"/>
        <v/>
      </c>
      <c r="AW3281" s="48" t="str">
        <f t="shared" si="1399"/>
        <v/>
      </c>
      <c r="AX3281" s="48" t="str">
        <f t="shared" si="1400"/>
        <v/>
      </c>
      <c r="BA3281" s="48" t="str">
        <f t="shared" si="1401"/>
        <v/>
      </c>
      <c r="BB3281" s="48" t="str">
        <f t="shared" si="1402"/>
        <v/>
      </c>
      <c r="BC3281" s="48" t="str">
        <f t="shared" si="1403"/>
        <v/>
      </c>
      <c r="BF3281" s="48"/>
      <c r="BG3281" s="48"/>
      <c r="BH3281" s="48"/>
    </row>
    <row r="3282" spans="2:60" x14ac:dyDescent="0.2">
      <c r="B3282" s="27">
        <v>42691</v>
      </c>
      <c r="C3282" s="28">
        <v>34.203851999999998</v>
      </c>
      <c r="D3282" s="28">
        <v>29.08</v>
      </c>
      <c r="E3282" s="28">
        <v>11.60304</v>
      </c>
      <c r="F3282" s="28">
        <v>0.315245</v>
      </c>
      <c r="G3282" s="28">
        <v>20.47</v>
      </c>
      <c r="H3282" s="28">
        <v>16.694177660000001</v>
      </c>
      <c r="I3282" s="28">
        <v>85.45</v>
      </c>
      <c r="J3282" s="28">
        <v>40.479999999999997</v>
      </c>
      <c r="K3282" s="28">
        <v>9.23</v>
      </c>
      <c r="L3282" s="28">
        <v>34.203851999999998</v>
      </c>
      <c r="M3282" s="28">
        <v>12.21</v>
      </c>
      <c r="N3282" s="28">
        <v>10.420020839999999</v>
      </c>
      <c r="O3282" s="28">
        <v>4.375</v>
      </c>
      <c r="P3282" s="28">
        <v>49.38</v>
      </c>
      <c r="Q3282" s="28">
        <v>21.24</v>
      </c>
      <c r="R3282" s="28">
        <v>38.57</v>
      </c>
      <c r="S3282" s="28">
        <v>6.798</v>
      </c>
      <c r="T3282" s="28"/>
      <c r="U3282">
        <v>2187.12</v>
      </c>
      <c r="X3282" s="10"/>
      <c r="Y3282" s="10" t="str">
        <f t="shared" si="1377"/>
        <v/>
      </c>
      <c r="Z3282" s="10">
        <f t="shared" si="1378"/>
        <v>9.3717459215549859E-3</v>
      </c>
      <c r="AA3282" s="10">
        <f t="shared" si="1379"/>
        <v>2.0720475038486841E-2</v>
      </c>
      <c r="AB3282" s="10">
        <f t="shared" si="1380"/>
        <v>-5.5362776025237315E-3</v>
      </c>
      <c r="AC3282" s="10">
        <f t="shared" si="1381"/>
        <v>2.4012006003001574E-2</v>
      </c>
      <c r="AD3282" s="10">
        <f t="shared" si="1382"/>
        <v>2.2735286421017076E-2</v>
      </c>
      <c r="AE3282" s="10">
        <f t="shared" si="1383"/>
        <v>1.0286119650035452E-2</v>
      </c>
      <c r="AF3282" s="10">
        <f t="shared" si="1384"/>
        <v>1.980198019801982E-3</v>
      </c>
      <c r="AG3282" s="10">
        <f t="shared" si="1385"/>
        <v>-1.7039403620873306E-2</v>
      </c>
      <c r="AH3282" s="10" t="str">
        <f t="shared" si="1386"/>
        <v/>
      </c>
      <c r="AI3282" s="10" t="str">
        <f t="shared" si="1387"/>
        <v/>
      </c>
      <c r="AJ3282" s="10" t="str">
        <f t="shared" si="1388"/>
        <v/>
      </c>
      <c r="AK3282" s="10" t="str">
        <f t="shared" si="1389"/>
        <v/>
      </c>
      <c r="AL3282" s="10" t="str">
        <f t="shared" si="1390"/>
        <v/>
      </c>
      <c r="AM3282" s="10" t="str">
        <f t="shared" si="1391"/>
        <v/>
      </c>
      <c r="AN3282" s="10" t="str">
        <f t="shared" si="1392"/>
        <v/>
      </c>
      <c r="AO3282" s="10" t="str">
        <f t="shared" si="1393"/>
        <v/>
      </c>
      <c r="AP3282" s="10" t="str">
        <f t="shared" si="1394"/>
        <v/>
      </c>
      <c r="AR3282" s="48" t="str">
        <f t="shared" si="1395"/>
        <v/>
      </c>
      <c r="AS3282" s="48" t="str">
        <f t="shared" si="1396"/>
        <v/>
      </c>
      <c r="AT3282" s="10">
        <f t="shared" si="1397"/>
        <v>2.3924102846142326E-3</v>
      </c>
      <c r="AV3282" s="48" t="str">
        <f t="shared" si="1398"/>
        <v/>
      </c>
      <c r="AW3282" s="48" t="str">
        <f t="shared" si="1399"/>
        <v/>
      </c>
      <c r="AX3282" s="48">
        <f t="shared" si="1400"/>
        <v>2.2853071100110579E-3</v>
      </c>
      <c r="BA3282" s="48" t="str">
        <f t="shared" si="1401"/>
        <v/>
      </c>
      <c r="BB3282" s="48" t="str">
        <f t="shared" si="1402"/>
        <v/>
      </c>
      <c r="BC3282" s="48" t="str">
        <f t="shared" si="1403"/>
        <v/>
      </c>
      <c r="BF3282" s="48"/>
      <c r="BG3282" s="48"/>
      <c r="BH3282" s="48"/>
    </row>
    <row r="3283" spans="2:60" x14ac:dyDescent="0.2">
      <c r="B3283" s="27">
        <v>42690</v>
      </c>
      <c r="C3283" s="28">
        <v>33.681293150000002</v>
      </c>
      <c r="D3283" s="28">
        <v>29.86</v>
      </c>
      <c r="E3283" s="28">
        <v>11.878</v>
      </c>
      <c r="F3283" s="28">
        <v>0.32524999999999998</v>
      </c>
      <c r="G3283" s="28">
        <v>21.171199999999999</v>
      </c>
      <c r="H3283" s="28">
        <v>17.059531710000002</v>
      </c>
      <c r="I3283" s="28">
        <v>87.29</v>
      </c>
      <c r="J3283" s="28">
        <v>42.88</v>
      </c>
      <c r="K3283" s="28">
        <v>9.94</v>
      </c>
      <c r="L3283" s="28">
        <v>33.681293150000002</v>
      </c>
      <c r="M3283" s="28">
        <v>12.31</v>
      </c>
      <c r="N3283" s="28">
        <v>10.32168731</v>
      </c>
      <c r="O3283" s="28">
        <v>4.3912500000000003</v>
      </c>
      <c r="P3283" s="28">
        <v>49.19</v>
      </c>
      <c r="Q3283" s="28">
        <v>21.38</v>
      </c>
      <c r="R3283" s="28">
        <v>38.369999999999997</v>
      </c>
      <c r="S3283" s="28">
        <v>6.7640000000000002</v>
      </c>
      <c r="T3283" s="28"/>
      <c r="U3283">
        <v>2176.94</v>
      </c>
      <c r="X3283" s="10"/>
      <c r="Y3283" s="10">
        <f t="shared" si="1377"/>
        <v>-1.5277777777777612E-2</v>
      </c>
      <c r="Z3283" s="10">
        <f t="shared" si="1378"/>
        <v>2.6822558459422385E-2</v>
      </c>
      <c r="AA3283" s="10">
        <f t="shared" si="1379"/>
        <v>2.3697237965222939E-2</v>
      </c>
      <c r="AB3283" s="10">
        <f t="shared" si="1380"/>
        <v>3.1737220257260113E-2</v>
      </c>
      <c r="AC3283" s="10">
        <f t="shared" si="1381"/>
        <v>3.4255007327796738E-2</v>
      </c>
      <c r="AD3283" s="10">
        <f t="shared" si="1382"/>
        <v>2.1885118119678637E-2</v>
      </c>
      <c r="AE3283" s="10">
        <f t="shared" si="1383"/>
        <v>2.153306026916324E-2</v>
      </c>
      <c r="AF3283" s="10">
        <f t="shared" si="1384"/>
        <v>5.9288537549407216E-2</v>
      </c>
      <c r="AG3283" s="10">
        <f t="shared" si="1385"/>
        <v>7.6923076923076872E-2</v>
      </c>
      <c r="AH3283" s="10">
        <f t="shared" si="1386"/>
        <v>-1.5277777777777612E-2</v>
      </c>
      <c r="AI3283" s="10">
        <f t="shared" si="1387"/>
        <v>8.1900081900081467E-3</v>
      </c>
      <c r="AJ3283" s="10">
        <f t="shared" si="1388"/>
        <v>-9.4369801663467534E-3</v>
      </c>
      <c r="AK3283" s="10">
        <f t="shared" si="1389"/>
        <v>3.714285714285781E-3</v>
      </c>
      <c r="AL3283" s="10">
        <f t="shared" si="1390"/>
        <v>-3.8477116241394382E-3</v>
      </c>
      <c r="AM3283" s="10">
        <f t="shared" si="1391"/>
        <v>6.5913370998116338E-3</v>
      </c>
      <c r="AN3283" s="10">
        <f t="shared" si="1392"/>
        <v>-5.1853772361940553E-3</v>
      </c>
      <c r="AO3283" s="10">
        <f t="shared" si="1393"/>
        <v>-5.0014710208884372E-3</v>
      </c>
      <c r="AP3283" s="10" t="str">
        <f t="shared" si="1394"/>
        <v/>
      </c>
      <c r="AR3283" s="48">
        <f t="shared" si="1395"/>
        <v>3.1207115454805614E-2</v>
      </c>
      <c r="AS3283" s="48">
        <f t="shared" si="1396"/>
        <v>-2.5317108526550919E-3</v>
      </c>
      <c r="AT3283" s="10">
        <f t="shared" si="1397"/>
        <v>-4.6545228428251928E-3</v>
      </c>
      <c r="AV3283" s="48">
        <f t="shared" si="1398"/>
        <v>3.1100012280202441E-2</v>
      </c>
      <c r="AW3283" s="48">
        <f t="shared" si="1399"/>
        <v>-2.6388140272582666E-3</v>
      </c>
      <c r="AX3283" s="48">
        <f t="shared" si="1400"/>
        <v>-4.7616260174283675E-3</v>
      </c>
      <c r="BA3283" s="48">
        <f t="shared" si="1401"/>
        <v>3.1100012280202441E-2</v>
      </c>
      <c r="BB3283" s="48">
        <f t="shared" si="1402"/>
        <v>-2.6388140272582666E-3</v>
      </c>
      <c r="BC3283" s="48">
        <f t="shared" si="1403"/>
        <v>-4.7616260174283675E-3</v>
      </c>
      <c r="BF3283" s="48"/>
      <c r="BG3283" s="48"/>
      <c r="BH3283" s="48"/>
    </row>
    <row r="3284" spans="2:60" x14ac:dyDescent="0.2">
      <c r="B3284" s="27">
        <v>42689</v>
      </c>
      <c r="C3284" s="28">
        <v>33.75730171</v>
      </c>
      <c r="D3284" s="28">
        <v>29.63</v>
      </c>
      <c r="E3284" s="28">
        <v>11.7165</v>
      </c>
      <c r="F3284" s="28">
        <v>0.32550000000000001</v>
      </c>
      <c r="G3284" s="28">
        <v>21.25</v>
      </c>
      <c r="H3284" s="28">
        <v>17.090561780000002</v>
      </c>
      <c r="I3284" s="28">
        <v>86.86</v>
      </c>
      <c r="J3284" s="28">
        <v>42.27</v>
      </c>
      <c r="K3284" s="28">
        <v>9.75</v>
      </c>
      <c r="L3284" s="28">
        <v>33.75730171</v>
      </c>
      <c r="M3284" s="28">
        <v>12.29</v>
      </c>
      <c r="N3284" s="28">
        <v>10.41502083</v>
      </c>
      <c r="O3284" s="28">
        <v>4.3806250000000002</v>
      </c>
      <c r="P3284" s="28">
        <v>49.69</v>
      </c>
      <c r="Q3284" s="28">
        <v>21.5</v>
      </c>
      <c r="R3284" s="28">
        <v>38.36</v>
      </c>
      <c r="S3284" s="28">
        <v>6.774</v>
      </c>
      <c r="T3284" s="28"/>
      <c r="U3284">
        <v>2180.39</v>
      </c>
      <c r="X3284" s="10"/>
      <c r="Y3284" s="10">
        <f t="shared" si="1377"/>
        <v>2.2566995768686926E-3</v>
      </c>
      <c r="Z3284" s="10">
        <f t="shared" si="1378"/>
        <v>-7.7026121902210587E-3</v>
      </c>
      <c r="AA3284" s="10">
        <f t="shared" si="1379"/>
        <v>-1.3596565078295986E-2</v>
      </c>
      <c r="AB3284" s="10">
        <f t="shared" si="1380"/>
        <v>7.6863950807082304E-4</v>
      </c>
      <c r="AC3284" s="10">
        <f t="shared" si="1381"/>
        <v>3.7220374848851989E-3</v>
      </c>
      <c r="AD3284" s="10">
        <f t="shared" si="1382"/>
        <v>1.8189285923839726E-3</v>
      </c>
      <c r="AE3284" s="10">
        <f t="shared" si="1383"/>
        <v>-4.9261083743843415E-3</v>
      </c>
      <c r="AF3284" s="10">
        <f t="shared" si="1384"/>
        <v>-1.4225746268656692E-2</v>
      </c>
      <c r="AG3284" s="10">
        <f t="shared" si="1385"/>
        <v>-1.9114688128772594E-2</v>
      </c>
      <c r="AH3284" s="10">
        <f t="shared" si="1386"/>
        <v>2.2566995768686926E-3</v>
      </c>
      <c r="AI3284" s="10">
        <f t="shared" si="1387"/>
        <v>-1.6246953696182898E-3</v>
      </c>
      <c r="AJ3284" s="10">
        <f t="shared" si="1388"/>
        <v>9.0424673017923674E-3</v>
      </c>
      <c r="AK3284" s="10">
        <f t="shared" si="1389"/>
        <v>-2.4195844007970368E-3</v>
      </c>
      <c r="AL3284" s="10">
        <f t="shared" si="1390"/>
        <v>1.016466761536905E-2</v>
      </c>
      <c r="AM3284" s="10">
        <f t="shared" si="1391"/>
        <v>5.6127221702526597E-3</v>
      </c>
      <c r="AN3284" s="10">
        <f t="shared" si="1392"/>
        <v>-2.6062027625739503E-4</v>
      </c>
      <c r="AO3284" s="10">
        <f t="shared" si="1393"/>
        <v>1.4784151389710676E-3</v>
      </c>
      <c r="AP3284" s="10" t="str">
        <f t="shared" si="1394"/>
        <v/>
      </c>
      <c r="AR3284" s="48">
        <f t="shared" si="1395"/>
        <v>-5.6666016531246649E-3</v>
      </c>
      <c r="AS3284" s="48">
        <f t="shared" si="1396"/>
        <v>3.0312589695726394E-3</v>
      </c>
      <c r="AT3284" s="10">
        <f t="shared" si="1397"/>
        <v>1.5847933337620468E-3</v>
      </c>
      <c r="AV3284" s="48">
        <f t="shared" si="1398"/>
        <v>-5.7737048277278396E-3</v>
      </c>
      <c r="AW3284" s="48">
        <f t="shared" si="1399"/>
        <v>2.9241557949694647E-3</v>
      </c>
      <c r="AX3284" s="48">
        <f t="shared" si="1400"/>
        <v>1.4776901591588721E-3</v>
      </c>
      <c r="BA3284" s="48">
        <f t="shared" si="1401"/>
        <v>-5.7737048277278396E-3</v>
      </c>
      <c r="BB3284" s="48">
        <f t="shared" si="1402"/>
        <v>2.9241557949694647E-3</v>
      </c>
      <c r="BC3284" s="48">
        <f t="shared" si="1403"/>
        <v>1.4776901591588721E-3</v>
      </c>
      <c r="BF3284" s="48"/>
      <c r="BG3284" s="48"/>
      <c r="BH3284" s="48"/>
    </row>
    <row r="3285" spans="2:60" x14ac:dyDescent="0.2">
      <c r="B3285" s="27">
        <v>42688</v>
      </c>
      <c r="C3285" s="28">
        <v>33.006717180000003</v>
      </c>
      <c r="D3285" s="28">
        <v>29.4998</v>
      </c>
      <c r="E3285" s="28">
        <v>11.621119999999999</v>
      </c>
      <c r="F3285" s="28">
        <v>0.31225000000000003</v>
      </c>
      <c r="G3285" s="28">
        <v>21.18</v>
      </c>
      <c r="H3285" s="28">
        <v>17.214632011999999</v>
      </c>
      <c r="I3285" s="28">
        <v>86.93</v>
      </c>
      <c r="J3285" s="28">
        <v>42.42</v>
      </c>
      <c r="K3285" s="28">
        <v>9.85</v>
      </c>
      <c r="L3285" s="28">
        <v>33.006717180000003</v>
      </c>
      <c r="M3285" s="28">
        <v>12.02</v>
      </c>
      <c r="N3285" s="28">
        <v>10.103353540000001</v>
      </c>
      <c r="O3285" s="28">
        <v>4.3624999999999998</v>
      </c>
      <c r="P3285" s="28">
        <v>48.23</v>
      </c>
      <c r="Q3285" s="28">
        <v>21.13</v>
      </c>
      <c r="R3285" s="28">
        <v>38.24</v>
      </c>
      <c r="S3285" s="28">
        <v>6.7220000000000004</v>
      </c>
      <c r="T3285" s="28"/>
      <c r="U3285">
        <v>2164.1999999999998</v>
      </c>
      <c r="X3285" s="10"/>
      <c r="Y3285" s="10">
        <f t="shared" si="1377"/>
        <v>-2.22347312130593E-2</v>
      </c>
      <c r="Z3285" s="10">
        <f t="shared" si="1378"/>
        <v>-4.3941950725615575E-3</v>
      </c>
      <c r="AA3285" s="10">
        <f t="shared" si="1379"/>
        <v>-8.1406563393505715E-3</v>
      </c>
      <c r="AB3285" s="10">
        <f t="shared" si="1380"/>
        <v>-4.0706605222734171E-2</v>
      </c>
      <c r="AC3285" s="10">
        <f t="shared" si="1381"/>
        <v>-3.2941176470588918E-3</v>
      </c>
      <c r="AD3285" s="10">
        <f t="shared" si="1382"/>
        <v>7.2595759927089887E-3</v>
      </c>
      <c r="AE3285" s="10">
        <f t="shared" si="1383"/>
        <v>8.0589454294277552E-4</v>
      </c>
      <c r="AF3285" s="10">
        <f t="shared" si="1384"/>
        <v>3.5486160397444344E-3</v>
      </c>
      <c r="AG3285" s="10">
        <f t="shared" si="1385"/>
        <v>1.025641025641022E-2</v>
      </c>
      <c r="AH3285" s="10">
        <f t="shared" si="1386"/>
        <v>-2.22347312130593E-2</v>
      </c>
      <c r="AI3285" s="10">
        <f t="shared" si="1387"/>
        <v>-2.1969080553295384E-2</v>
      </c>
      <c r="AJ3285" s="10">
        <f t="shared" si="1388"/>
        <v>-2.9924787966074451E-2</v>
      </c>
      <c r="AK3285" s="10">
        <f t="shared" si="1389"/>
        <v>-4.1375374518477503E-3</v>
      </c>
      <c r="AL3285" s="10">
        <f t="shared" si="1390"/>
        <v>-2.9382169450593687E-2</v>
      </c>
      <c r="AM3285" s="10">
        <f t="shared" si="1391"/>
        <v>-1.7209302325581488E-2</v>
      </c>
      <c r="AN3285" s="10">
        <f t="shared" si="1392"/>
        <v>-3.1282586027110426E-3</v>
      </c>
      <c r="AO3285" s="10">
        <f t="shared" si="1393"/>
        <v>-7.6764098021847582E-3</v>
      </c>
      <c r="AP3285" s="10" t="str">
        <f t="shared" si="1394"/>
        <v/>
      </c>
      <c r="AR3285" s="48">
        <f t="shared" si="1395"/>
        <v>-6.3222009625508967E-3</v>
      </c>
      <c r="AS3285" s="48">
        <f t="shared" si="1396"/>
        <v>-1.6957784670668483E-2</v>
      </c>
      <c r="AT3285" s="10">
        <f t="shared" si="1397"/>
        <v>-7.4252771293209507E-3</v>
      </c>
      <c r="AV3285" s="48">
        <f t="shared" si="1398"/>
        <v>-6.4293041371540714E-3</v>
      </c>
      <c r="AW3285" s="48">
        <f t="shared" si="1399"/>
        <v>-1.7064887845271656E-2</v>
      </c>
      <c r="AX3285" s="48">
        <f t="shared" si="1400"/>
        <v>-7.5323803039241254E-3</v>
      </c>
      <c r="BA3285" s="48">
        <f t="shared" si="1401"/>
        <v>-6.4293041371540714E-3</v>
      </c>
      <c r="BB3285" s="48">
        <f t="shared" si="1402"/>
        <v>-1.7064887845271656E-2</v>
      </c>
      <c r="BC3285" s="48">
        <f t="shared" si="1403"/>
        <v>-7.5323803039241254E-3</v>
      </c>
      <c r="BF3285" s="48"/>
      <c r="BG3285" s="48"/>
      <c r="BH3285" s="48"/>
    </row>
    <row r="3286" spans="2:60" x14ac:dyDescent="0.2">
      <c r="B3286" s="27">
        <v>42687</v>
      </c>
      <c r="C3286" s="28">
        <v>32.883203270000003</v>
      </c>
      <c r="D3286" s="28">
        <v>29.515000000000001</v>
      </c>
      <c r="E3286" s="28">
        <v>11.606999999999999</v>
      </c>
      <c r="F3286" s="28">
        <v>0.31374999999999997</v>
      </c>
      <c r="G3286" s="28">
        <v>21.21</v>
      </c>
      <c r="H3286" s="28">
        <v>17.206424058</v>
      </c>
      <c r="I3286" s="28">
        <v>87.68</v>
      </c>
      <c r="J3286" s="28">
        <v>42.84</v>
      </c>
      <c r="K3286" s="28">
        <v>9.74</v>
      </c>
      <c r="L3286" s="28">
        <v>32.883203270000003</v>
      </c>
      <c r="M3286" s="28">
        <v>11.73</v>
      </c>
      <c r="N3286" s="28">
        <v>9.95835325</v>
      </c>
      <c r="O3286" s="28">
        <v>4.2331250000000002</v>
      </c>
      <c r="P3286" s="28">
        <v>47.88</v>
      </c>
      <c r="Q3286" s="28">
        <v>20.89</v>
      </c>
      <c r="R3286" s="28">
        <v>36.99</v>
      </c>
      <c r="S3286" s="28">
        <v>6.6920000000000002</v>
      </c>
      <c r="T3286" s="28"/>
      <c r="U3286" t="s">
        <v>226</v>
      </c>
      <c r="X3286" s="10"/>
      <c r="Y3286" s="10">
        <f t="shared" si="1377"/>
        <v>-3.7420840529648336E-3</v>
      </c>
      <c r="Z3286" s="10">
        <f t="shared" si="1378"/>
        <v>5.1525773056093627E-4</v>
      </c>
      <c r="AA3286" s="10">
        <f t="shared" si="1379"/>
        <v>-1.2150291882365716E-3</v>
      </c>
      <c r="AB3286" s="10">
        <f t="shared" si="1380"/>
        <v>4.8038430744594685E-3</v>
      </c>
      <c r="AC3286" s="10">
        <f t="shared" si="1381"/>
        <v>1.4164305949009304E-3</v>
      </c>
      <c r="AD3286" s="10">
        <f t="shared" si="1382"/>
        <v>-4.7680101406044617E-4</v>
      </c>
      <c r="AE3286" s="10">
        <f t="shared" si="1383"/>
        <v>8.6276314275854915E-3</v>
      </c>
      <c r="AF3286" s="10">
        <f t="shared" si="1384"/>
        <v>9.9009900990099098E-3</v>
      </c>
      <c r="AG3286" s="10">
        <f t="shared" si="1385"/>
        <v>-1.1167512690355319E-2</v>
      </c>
      <c r="AH3286" s="10">
        <f t="shared" si="1386"/>
        <v>-3.7420840529648336E-3</v>
      </c>
      <c r="AI3286" s="10">
        <f t="shared" si="1387"/>
        <v>-2.4126455906821942E-2</v>
      </c>
      <c r="AJ3286" s="10">
        <f t="shared" si="1388"/>
        <v>-1.4351699109204974E-2</v>
      </c>
      <c r="AK3286" s="10">
        <f t="shared" si="1389"/>
        <v>-2.9656160458452652E-2</v>
      </c>
      <c r="AL3286" s="10">
        <f t="shared" si="1390"/>
        <v>-7.2568940493467071E-3</v>
      </c>
      <c r="AM3286" s="10">
        <f t="shared" si="1391"/>
        <v>-1.1358258400378518E-2</v>
      </c>
      <c r="AN3286" s="10">
        <f t="shared" si="1392"/>
        <v>-3.2688284518828437E-2</v>
      </c>
      <c r="AO3286" s="10">
        <f t="shared" si="1393"/>
        <v>-4.4629574531389604E-3</v>
      </c>
      <c r="AP3286" s="10" t="str">
        <f t="shared" si="1394"/>
        <v/>
      </c>
      <c r="AR3286" s="48">
        <f t="shared" si="1395"/>
        <v>9.6252510898884062E-4</v>
      </c>
      <c r="AS3286" s="48">
        <f t="shared" si="1396"/>
        <v>-1.5955349243642128E-2</v>
      </c>
      <c r="AT3286" s="10" t="str">
        <f t="shared" si="1397"/>
        <v/>
      </c>
      <c r="AV3286" s="48" t="str">
        <f t="shared" si="1398"/>
        <v/>
      </c>
      <c r="AW3286" s="48" t="str">
        <f t="shared" si="1399"/>
        <v/>
      </c>
      <c r="AX3286" s="48" t="str">
        <f t="shared" si="1400"/>
        <v/>
      </c>
      <c r="BA3286" s="48" t="str">
        <f t="shared" si="1401"/>
        <v/>
      </c>
      <c r="BB3286" s="48" t="str">
        <f t="shared" si="1402"/>
        <v/>
      </c>
      <c r="BC3286" s="48" t="str">
        <f t="shared" si="1403"/>
        <v/>
      </c>
      <c r="BF3286" s="48"/>
      <c r="BG3286" s="48"/>
      <c r="BH3286" s="48"/>
    </row>
    <row r="3287" spans="2:60" x14ac:dyDescent="0.2">
      <c r="B3287" s="27">
        <v>42686</v>
      </c>
      <c r="C3287" s="28">
        <v>29.358306299999999</v>
      </c>
      <c r="D3287" s="28">
        <v>28.54</v>
      </c>
      <c r="E3287" s="28">
        <v>11.644655</v>
      </c>
      <c r="F3287" s="28">
        <v>0.299375</v>
      </c>
      <c r="G3287" s="28">
        <v>21.11</v>
      </c>
      <c r="H3287" s="28">
        <v>17.023937217</v>
      </c>
      <c r="I3287" s="28">
        <v>86.35</v>
      </c>
      <c r="J3287" s="28">
        <v>41.68</v>
      </c>
      <c r="K3287" s="28">
        <v>9.32</v>
      </c>
      <c r="L3287" s="28">
        <v>29.358306299999999</v>
      </c>
      <c r="M3287" s="28">
        <v>11.36</v>
      </c>
      <c r="N3287" s="28">
        <v>9.6516859700000008</v>
      </c>
      <c r="O3287" s="28">
        <v>4.125</v>
      </c>
      <c r="P3287" s="28">
        <v>46.99</v>
      </c>
      <c r="Q3287" s="28">
        <v>20.25</v>
      </c>
      <c r="R3287" s="28">
        <v>35.71</v>
      </c>
      <c r="S3287" s="28">
        <v>6.42</v>
      </c>
      <c r="T3287" s="28"/>
      <c r="U3287" t="s">
        <v>226</v>
      </c>
      <c r="X3287" s="10"/>
      <c r="Y3287" s="10">
        <f t="shared" si="1377"/>
        <v>-0.10719445247038439</v>
      </c>
      <c r="Z3287" s="10">
        <f t="shared" si="1378"/>
        <v>-3.3034050482805388E-2</v>
      </c>
      <c r="AA3287" s="10">
        <f t="shared" si="1379"/>
        <v>3.2441630050832337E-3</v>
      </c>
      <c r="AB3287" s="10">
        <f t="shared" si="1380"/>
        <v>-4.5816733067729043E-2</v>
      </c>
      <c r="AC3287" s="10">
        <f t="shared" si="1381"/>
        <v>-4.7147571900048035E-3</v>
      </c>
      <c r="AD3287" s="10">
        <f t="shared" si="1382"/>
        <v>-1.0605738902218498E-2</v>
      </c>
      <c r="AE3287" s="10">
        <f t="shared" si="1383"/>
        <v>-1.5168795620438047E-2</v>
      </c>
      <c r="AF3287" s="10">
        <f t="shared" si="1384"/>
        <v>-2.7077497665733086E-2</v>
      </c>
      <c r="AG3287" s="10">
        <f t="shared" si="1385"/>
        <v>-4.3121149897330624E-2</v>
      </c>
      <c r="AH3287" s="10">
        <f t="shared" si="1386"/>
        <v>-0.10719445247038439</v>
      </c>
      <c r="AI3287" s="10">
        <f t="shared" si="1387"/>
        <v>-3.1543052003410121E-2</v>
      </c>
      <c r="AJ3287" s="10">
        <f t="shared" si="1388"/>
        <v>-3.0794979079497797E-2</v>
      </c>
      <c r="AK3287" s="10">
        <f t="shared" si="1389"/>
        <v>-2.5542595600177243E-2</v>
      </c>
      <c r="AL3287" s="10">
        <f t="shared" si="1390"/>
        <v>-1.8588137009189598E-2</v>
      </c>
      <c r="AM3287" s="10">
        <f t="shared" si="1391"/>
        <v>-3.0636668262326472E-2</v>
      </c>
      <c r="AN3287" s="10">
        <f t="shared" si="1392"/>
        <v>-3.4603947012706193E-2</v>
      </c>
      <c r="AO3287" s="10">
        <f t="shared" si="1393"/>
        <v>-4.0645546921697639E-2</v>
      </c>
      <c r="AP3287" s="10" t="str">
        <f t="shared" si="1394"/>
        <v/>
      </c>
      <c r="AR3287" s="48">
        <f t="shared" si="1395"/>
        <v>-3.1498779143506739E-2</v>
      </c>
      <c r="AS3287" s="48">
        <f t="shared" si="1396"/>
        <v>-3.9943672294923682E-2</v>
      </c>
      <c r="AT3287" s="10" t="str">
        <f t="shared" si="1397"/>
        <v/>
      </c>
      <c r="AV3287" s="48" t="str">
        <f t="shared" si="1398"/>
        <v/>
      </c>
      <c r="AW3287" s="48" t="str">
        <f t="shared" si="1399"/>
        <v/>
      </c>
      <c r="AX3287" s="48" t="str">
        <f t="shared" si="1400"/>
        <v/>
      </c>
      <c r="BA3287" s="48" t="str">
        <f t="shared" si="1401"/>
        <v/>
      </c>
      <c r="BB3287" s="48" t="str">
        <f t="shared" si="1402"/>
        <v/>
      </c>
      <c r="BC3287" s="48" t="str">
        <f t="shared" si="1403"/>
        <v/>
      </c>
      <c r="BF3287" s="48"/>
      <c r="BG3287" s="48"/>
      <c r="BH3287" s="48"/>
    </row>
    <row r="3288" spans="2:60" x14ac:dyDescent="0.2">
      <c r="B3288" s="27">
        <v>42685</v>
      </c>
      <c r="C3288" s="28">
        <v>28.98776457</v>
      </c>
      <c r="D3288" s="28">
        <v>28.21</v>
      </c>
      <c r="E3288" s="28">
        <v>11.912000000000001</v>
      </c>
      <c r="F3288" s="28">
        <v>0.30125000000000002</v>
      </c>
      <c r="G3288" s="28">
        <v>21.942499999999999</v>
      </c>
      <c r="H3288" s="28">
        <v>16.895122388000001</v>
      </c>
      <c r="I3288" s="28">
        <v>86.66</v>
      </c>
      <c r="J3288" s="28">
        <v>41.16</v>
      </c>
      <c r="K3288" s="28">
        <v>9.1199999999999992</v>
      </c>
      <c r="L3288" s="28">
        <v>28.98776457</v>
      </c>
      <c r="M3288" s="28">
        <v>10.87</v>
      </c>
      <c r="N3288" s="28">
        <v>9.6016858700000007</v>
      </c>
      <c r="O3288" s="28">
        <v>4.0393749999999997</v>
      </c>
      <c r="P3288" s="28">
        <v>46.93</v>
      </c>
      <c r="Q3288" s="28">
        <v>20.27</v>
      </c>
      <c r="R3288" s="28">
        <v>35.770000000000003</v>
      </c>
      <c r="S3288" s="28">
        <v>6.3360000000000003</v>
      </c>
      <c r="T3288" s="28"/>
      <c r="U3288">
        <v>2164.4499999999998</v>
      </c>
      <c r="X3288" s="10"/>
      <c r="Y3288" s="10">
        <f t="shared" si="1377"/>
        <v>-1.2621359223300987E-2</v>
      </c>
      <c r="Z3288" s="10">
        <f t="shared" si="1378"/>
        <v>-1.1562718990889898E-2</v>
      </c>
      <c r="AA3288" s="10">
        <f t="shared" si="1379"/>
        <v>2.2958602036728504E-2</v>
      </c>
      <c r="AB3288" s="10">
        <f t="shared" si="1380"/>
        <v>6.2630480167014113E-3</v>
      </c>
      <c r="AC3288" s="10">
        <f t="shared" si="1381"/>
        <v>3.9436286120322128E-2</v>
      </c>
      <c r="AD3288" s="10">
        <f t="shared" si="1382"/>
        <v>-7.5666884433388537E-3</v>
      </c>
      <c r="AE3288" s="10">
        <f t="shared" si="1383"/>
        <v>3.5900405327156104E-3</v>
      </c>
      <c r="AF3288" s="10">
        <f t="shared" si="1384"/>
        <v>-1.247600767754331E-2</v>
      </c>
      <c r="AG3288" s="10">
        <f t="shared" si="1385"/>
        <v>-2.1459227467811259E-2</v>
      </c>
      <c r="AH3288" s="10">
        <f t="shared" si="1386"/>
        <v>-1.2621359223300987E-2</v>
      </c>
      <c r="AI3288" s="10">
        <f t="shared" si="1387"/>
        <v>-4.3133802816901379E-2</v>
      </c>
      <c r="AJ3288" s="10">
        <f t="shared" si="1388"/>
        <v>-5.1804524261785945E-3</v>
      </c>
      <c r="AK3288" s="10">
        <f t="shared" si="1389"/>
        <v>-2.0757575757575863E-2</v>
      </c>
      <c r="AL3288" s="10">
        <f t="shared" si="1390"/>
        <v>-1.2768674185997808E-3</v>
      </c>
      <c r="AM3288" s="10">
        <f t="shared" si="1391"/>
        <v>9.8765432098768535E-4</v>
      </c>
      <c r="AN3288" s="10">
        <f t="shared" si="1392"/>
        <v>1.6802016241950213E-3</v>
      </c>
      <c r="AO3288" s="10">
        <f t="shared" si="1393"/>
        <v>-1.3084112149532645E-2</v>
      </c>
      <c r="AP3288" s="10" t="str">
        <f t="shared" si="1394"/>
        <v/>
      </c>
      <c r="AR3288" s="48">
        <f t="shared" si="1395"/>
        <v>7.2910832262037173E-4</v>
      </c>
      <c r="AS3288" s="48">
        <f t="shared" si="1396"/>
        <v>-1.1673289230863318E-2</v>
      </c>
      <c r="AT3288" s="10" t="str">
        <f t="shared" si="1397"/>
        <v/>
      </c>
      <c r="AV3288" s="48" t="str">
        <f t="shared" si="1398"/>
        <v/>
      </c>
      <c r="AW3288" s="48" t="str">
        <f t="shared" si="1399"/>
        <v/>
      </c>
      <c r="AX3288" s="48" t="str">
        <f t="shared" si="1400"/>
        <v/>
      </c>
      <c r="BA3288" s="48" t="str">
        <f t="shared" si="1401"/>
        <v/>
      </c>
      <c r="BB3288" s="48" t="str">
        <f t="shared" si="1402"/>
        <v/>
      </c>
      <c r="BC3288" s="48" t="str">
        <f t="shared" si="1403"/>
        <v/>
      </c>
      <c r="BF3288" s="48"/>
      <c r="BG3288" s="48"/>
      <c r="BH3288" s="48"/>
    </row>
    <row r="3289" spans="2:60" x14ac:dyDescent="0.2">
      <c r="B3289" s="27">
        <v>42684</v>
      </c>
      <c r="C3289" s="28">
        <v>29.68134268</v>
      </c>
      <c r="D3289" s="28">
        <v>27.88</v>
      </c>
      <c r="E3289" s="28">
        <v>11.146000000000001</v>
      </c>
      <c r="F3289" s="28">
        <v>0.30449999999999999</v>
      </c>
      <c r="G3289" s="28">
        <v>22.56</v>
      </c>
      <c r="H3289" s="28">
        <v>16.96043568</v>
      </c>
      <c r="I3289" s="28">
        <v>87.15</v>
      </c>
      <c r="J3289" s="28">
        <v>41.67</v>
      </c>
      <c r="K3289" s="28">
        <v>9.24</v>
      </c>
      <c r="L3289" s="28">
        <v>29.68134268</v>
      </c>
      <c r="M3289" s="28">
        <v>10.8</v>
      </c>
      <c r="N3289" s="28">
        <v>9.4983523299999995</v>
      </c>
      <c r="O3289" s="28">
        <v>3.9656250000000002</v>
      </c>
      <c r="P3289" s="28">
        <v>47.61</v>
      </c>
      <c r="Q3289" s="28">
        <v>20.46</v>
      </c>
      <c r="R3289" s="28">
        <v>35.72</v>
      </c>
      <c r="S3289" s="28">
        <v>6.3140000000000001</v>
      </c>
      <c r="T3289" s="28"/>
      <c r="U3289">
        <v>2167.48</v>
      </c>
      <c r="X3289" s="10"/>
      <c r="Y3289" s="10">
        <f t="shared" si="1377"/>
        <v>2.3926581448705297E-2</v>
      </c>
      <c r="Z3289" s="10">
        <f t="shared" si="1378"/>
        <v>-1.1697979439915018E-2</v>
      </c>
      <c r="AA3289" s="10">
        <f t="shared" si="1379"/>
        <v>-6.4304902619207516E-2</v>
      </c>
      <c r="AB3289" s="10">
        <f t="shared" si="1380"/>
        <v>1.0788381742738551E-2</v>
      </c>
      <c r="AC3289" s="10">
        <f t="shared" si="1381"/>
        <v>2.814173407770304E-2</v>
      </c>
      <c r="AD3289" s="10">
        <f t="shared" si="1382"/>
        <v>3.8658075686026638E-3</v>
      </c>
      <c r="AE3289" s="10">
        <f t="shared" si="1383"/>
        <v>5.6542810985460434E-3</v>
      </c>
      <c r="AF3289" s="10">
        <f t="shared" si="1384"/>
        <v>1.2390670553936056E-2</v>
      </c>
      <c r="AG3289" s="10">
        <f t="shared" si="1385"/>
        <v>1.3157894736842257E-2</v>
      </c>
      <c r="AH3289" s="10">
        <f t="shared" si="1386"/>
        <v>2.3926581448705297E-2</v>
      </c>
      <c r="AI3289" s="10">
        <f t="shared" si="1387"/>
        <v>-6.4397424103034284E-3</v>
      </c>
      <c r="AJ3289" s="10">
        <f t="shared" si="1388"/>
        <v>-1.0762020482555257E-2</v>
      </c>
      <c r="AK3289" s="10">
        <f t="shared" si="1389"/>
        <v>-1.825777502707715E-2</v>
      </c>
      <c r="AL3289" s="10">
        <f t="shared" si="1390"/>
        <v>1.4489665459194612E-2</v>
      </c>
      <c r="AM3289" s="10">
        <f t="shared" si="1391"/>
        <v>9.3734583127775828E-3</v>
      </c>
      <c r="AN3289" s="10">
        <f t="shared" si="1392"/>
        <v>-1.3978194017334467E-3</v>
      </c>
      <c r="AO3289" s="10">
        <f t="shared" si="1393"/>
        <v>-3.4722222222222099E-3</v>
      </c>
      <c r="AP3289" s="10" t="str">
        <f t="shared" si="1394"/>
        <v/>
      </c>
      <c r="AR3289" s="48">
        <f t="shared" si="1395"/>
        <v>2.4358299075501527E-3</v>
      </c>
      <c r="AS3289" s="48">
        <f t="shared" si="1396"/>
        <v>9.3251570959825003E-4</v>
      </c>
      <c r="AT3289" s="10">
        <f t="shared" si="1397"/>
        <v>1.3998937374390952E-3</v>
      </c>
      <c r="AV3289" s="48">
        <f t="shared" si="1398"/>
        <v>2.328726732946978E-3</v>
      </c>
      <c r="AW3289" s="48">
        <f t="shared" si="1399"/>
        <v>8.2541253499507545E-4</v>
      </c>
      <c r="AX3289" s="48">
        <f t="shared" si="1400"/>
        <v>1.2927905628359205E-3</v>
      </c>
      <c r="BA3289" s="48">
        <f t="shared" si="1401"/>
        <v>2.328726732946978E-3</v>
      </c>
      <c r="BB3289" s="48">
        <f t="shared" si="1402"/>
        <v>8.2541253499507545E-4</v>
      </c>
      <c r="BC3289" s="48">
        <f t="shared" si="1403"/>
        <v>1.2927905628359205E-3</v>
      </c>
      <c r="BF3289" s="48"/>
      <c r="BG3289" s="48"/>
      <c r="BH3289" s="48"/>
    </row>
    <row r="3290" spans="2:60" x14ac:dyDescent="0.2">
      <c r="B3290" s="27">
        <v>42683</v>
      </c>
      <c r="C3290" s="28">
        <v>30.821471079999998</v>
      </c>
      <c r="D3290" s="28">
        <v>27.901900000000001</v>
      </c>
      <c r="E3290" s="28">
        <v>11.4245</v>
      </c>
      <c r="F3290" s="28">
        <v>0.30425000000000002</v>
      </c>
      <c r="G3290" s="28">
        <v>23.229900000000001</v>
      </c>
      <c r="H3290" s="28">
        <v>16.948979577999999</v>
      </c>
      <c r="I3290" s="28">
        <v>86.94</v>
      </c>
      <c r="J3290" s="28">
        <v>41.71</v>
      </c>
      <c r="K3290" s="28">
        <v>9.31</v>
      </c>
      <c r="L3290" s="28">
        <v>30.821471079999998</v>
      </c>
      <c r="M3290" s="28">
        <v>11.37</v>
      </c>
      <c r="N3290" s="28">
        <v>9.6516859700000008</v>
      </c>
      <c r="O3290" s="28">
        <v>3.9787499999999998</v>
      </c>
      <c r="P3290" s="28">
        <v>49.82</v>
      </c>
      <c r="Q3290" s="28">
        <v>20.59</v>
      </c>
      <c r="R3290" s="28">
        <v>36.380000000000003</v>
      </c>
      <c r="S3290" s="28">
        <v>6.3360000000000003</v>
      </c>
      <c r="T3290" s="28"/>
      <c r="U3290">
        <v>2163.2600000000002</v>
      </c>
      <c r="X3290" s="10"/>
      <c r="Y3290" s="10">
        <f t="shared" si="1377"/>
        <v>3.8412291933418663E-2</v>
      </c>
      <c r="Z3290" s="10">
        <f t="shared" si="1378"/>
        <v>7.8550932568166587E-4</v>
      </c>
      <c r="AA3290" s="10">
        <f t="shared" si="1379"/>
        <v>2.4986542257311894E-2</v>
      </c>
      <c r="AB3290" s="10">
        <f t="shared" si="1380"/>
        <v>-8.2101806239731623E-4</v>
      </c>
      <c r="AC3290" s="10">
        <f t="shared" si="1381"/>
        <v>2.9694148936170395E-2</v>
      </c>
      <c r="AD3290" s="10">
        <f t="shared" si="1382"/>
        <v>-6.7546036057963832E-4</v>
      </c>
      <c r="AE3290" s="10">
        <f t="shared" si="1383"/>
        <v>-2.4096385542169418E-3</v>
      </c>
      <c r="AF3290" s="10">
        <f t="shared" si="1384"/>
        <v>9.5992320614346482E-4</v>
      </c>
      <c r="AG3290" s="10">
        <f t="shared" si="1385"/>
        <v>7.575757575757569E-3</v>
      </c>
      <c r="AH3290" s="10">
        <f t="shared" si="1386"/>
        <v>3.8412291933418663E-2</v>
      </c>
      <c r="AI3290" s="10">
        <f t="shared" si="1387"/>
        <v>5.277777777777759E-2</v>
      </c>
      <c r="AJ3290" s="10">
        <f t="shared" si="1388"/>
        <v>1.6143183014564189E-2</v>
      </c>
      <c r="AK3290" s="10">
        <f t="shared" si="1389"/>
        <v>3.3096926713946928E-3</v>
      </c>
      <c r="AL3290" s="10">
        <f t="shared" si="1390"/>
        <v>4.6418819575719361E-2</v>
      </c>
      <c r="AM3290" s="10">
        <f t="shared" si="1391"/>
        <v>6.3538611925708643E-3</v>
      </c>
      <c r="AN3290" s="10">
        <f t="shared" si="1392"/>
        <v>1.8477043673012394E-2</v>
      </c>
      <c r="AO3290" s="10">
        <f t="shared" si="1393"/>
        <v>3.4843205574912606E-3</v>
      </c>
      <c r="AP3290" s="10" t="str">
        <f t="shared" si="1394"/>
        <v/>
      </c>
      <c r="AR3290" s="48">
        <f t="shared" si="1395"/>
        <v>1.0945339584143307E-2</v>
      </c>
      <c r="AS3290" s="48">
        <f t="shared" si="1396"/>
        <v>2.3172123799493627E-2</v>
      </c>
      <c r="AT3290" s="10">
        <f t="shared" si="1397"/>
        <v>-1.9469614483177411E-3</v>
      </c>
      <c r="AV3290" s="48">
        <f t="shared" si="1398"/>
        <v>1.0838236409540132E-2</v>
      </c>
      <c r="AW3290" s="48">
        <f t="shared" si="1399"/>
        <v>2.3065020624890454E-2</v>
      </c>
      <c r="AX3290" s="48">
        <f t="shared" si="1400"/>
        <v>-2.0540646229209158E-3</v>
      </c>
      <c r="BA3290" s="48">
        <f t="shared" si="1401"/>
        <v>1.0838236409540132E-2</v>
      </c>
      <c r="BB3290" s="48">
        <f t="shared" si="1402"/>
        <v>2.3065020624890454E-2</v>
      </c>
      <c r="BC3290" s="48">
        <f t="shared" si="1403"/>
        <v>-2.0540646229209158E-3</v>
      </c>
      <c r="BF3290" s="48"/>
      <c r="BG3290" s="48"/>
      <c r="BH3290" s="48"/>
    </row>
    <row r="3291" spans="2:60" x14ac:dyDescent="0.2">
      <c r="B3291" s="27">
        <v>42682</v>
      </c>
      <c r="C3291" s="28">
        <v>30.62194861</v>
      </c>
      <c r="D3291" s="28">
        <v>28.047000000000001</v>
      </c>
      <c r="E3291" s="28">
        <v>11.7155</v>
      </c>
      <c r="F3291" s="28">
        <v>0.30825000000000002</v>
      </c>
      <c r="G3291" s="28">
        <v>19.5</v>
      </c>
      <c r="H3291" s="28">
        <v>17.025248487999999</v>
      </c>
      <c r="I3291" s="28">
        <v>86.95</v>
      </c>
      <c r="J3291" s="28">
        <v>41.33</v>
      </c>
      <c r="K3291" s="28">
        <v>9.36</v>
      </c>
      <c r="L3291" s="28">
        <v>30.62194861</v>
      </c>
      <c r="M3291" s="28">
        <v>11.28</v>
      </c>
      <c r="N3291" s="28">
        <v>9.5866858399999995</v>
      </c>
      <c r="O3291" s="28">
        <v>4.0237499999999997</v>
      </c>
      <c r="P3291" s="28">
        <v>50.1</v>
      </c>
      <c r="Q3291" s="28">
        <v>20.79</v>
      </c>
      <c r="R3291" s="28">
        <v>36.56</v>
      </c>
      <c r="S3291" s="28">
        <v>6.3179999999999996</v>
      </c>
      <c r="T3291" s="28"/>
      <c r="U3291">
        <v>2139.56</v>
      </c>
      <c r="X3291" s="10"/>
      <c r="Y3291" s="10">
        <f t="shared" si="1377"/>
        <v>-6.4734895191121966E-3</v>
      </c>
      <c r="Z3291" s="10">
        <f t="shared" si="1378"/>
        <v>5.2003626993144536E-3</v>
      </c>
      <c r="AA3291" s="10">
        <f t="shared" si="1379"/>
        <v>2.5471574248326023E-2</v>
      </c>
      <c r="AB3291" s="10">
        <f t="shared" si="1380"/>
        <v>1.3147082990961456E-2</v>
      </c>
      <c r="AC3291" s="10">
        <f t="shared" si="1381"/>
        <v>-0.1605646171528935</v>
      </c>
      <c r="AD3291" s="10">
        <f t="shared" si="1382"/>
        <v>4.4999116111390514E-3</v>
      </c>
      <c r="AE3291" s="10">
        <f t="shared" si="1383"/>
        <v>1.1502185415235289E-4</v>
      </c>
      <c r="AF3291" s="10">
        <f t="shared" si="1384"/>
        <v>-9.1105250539439409E-3</v>
      </c>
      <c r="AG3291" s="10">
        <f t="shared" si="1385"/>
        <v>5.3705692803436289E-3</v>
      </c>
      <c r="AH3291" s="10">
        <f t="shared" si="1386"/>
        <v>-6.4734895191121966E-3</v>
      </c>
      <c r="AI3291" s="10">
        <f t="shared" si="1387"/>
        <v>-7.9155672823219003E-3</v>
      </c>
      <c r="AJ3291" s="10">
        <f t="shared" si="1388"/>
        <v>-6.7345881540322727E-3</v>
      </c>
      <c r="AK3291" s="10">
        <f t="shared" si="1389"/>
        <v>1.1310084825636224E-2</v>
      </c>
      <c r="AL3291" s="10">
        <f t="shared" si="1390"/>
        <v>5.6202328382175537E-3</v>
      </c>
      <c r="AM3291" s="10">
        <f t="shared" si="1391"/>
        <v>9.7134531325886453E-3</v>
      </c>
      <c r="AN3291" s="10">
        <f t="shared" si="1392"/>
        <v>4.947773501924102E-3</v>
      </c>
      <c r="AO3291" s="10">
        <f t="shared" si="1393"/>
        <v>-2.8409090909091717E-3</v>
      </c>
      <c r="AP3291" s="10" t="str">
        <f t="shared" si="1394"/>
        <v/>
      </c>
      <c r="AR3291" s="48">
        <f t="shared" si="1395"/>
        <v>-1.359378989352363E-2</v>
      </c>
      <c r="AS3291" s="48">
        <f t="shared" si="1396"/>
        <v>9.5337378149887297E-4</v>
      </c>
      <c r="AT3291" s="10">
        <f t="shared" si="1397"/>
        <v>-1.0955687249799007E-2</v>
      </c>
      <c r="AV3291" s="48">
        <f t="shared" si="1398"/>
        <v>-1.3700893068126805E-2</v>
      </c>
      <c r="AW3291" s="48">
        <f t="shared" si="1399"/>
        <v>8.462706068956984E-4</v>
      </c>
      <c r="AX3291" s="48">
        <f t="shared" si="1400"/>
        <v>-1.1062790424402181E-2</v>
      </c>
      <c r="BA3291" s="48">
        <f t="shared" si="1401"/>
        <v>-1.3700893068126805E-2</v>
      </c>
      <c r="BB3291" s="48">
        <f t="shared" si="1402"/>
        <v>8.462706068956984E-4</v>
      </c>
      <c r="BC3291" s="48">
        <f t="shared" si="1403"/>
        <v>-1.1062790424402181E-2</v>
      </c>
      <c r="BF3291" s="48"/>
      <c r="BG3291" s="48"/>
      <c r="BH3291" s="48"/>
    </row>
    <row r="3292" spans="2:60" x14ac:dyDescent="0.2">
      <c r="B3292" s="27">
        <v>42681</v>
      </c>
      <c r="C3292" s="28">
        <v>29.234792389999999</v>
      </c>
      <c r="D3292" s="28">
        <v>28</v>
      </c>
      <c r="E3292" s="28">
        <v>11.689</v>
      </c>
      <c r="F3292" s="28">
        <v>0.29925000000000002</v>
      </c>
      <c r="G3292" s="28">
        <v>19.321000000000002</v>
      </c>
      <c r="H3292" s="28">
        <v>16.983207748000002</v>
      </c>
      <c r="I3292" s="28">
        <v>88.51</v>
      </c>
      <c r="J3292" s="28">
        <v>42.09</v>
      </c>
      <c r="K3292" s="28">
        <v>9.5500000000000007</v>
      </c>
      <c r="L3292" s="28">
        <v>29.234792389999999</v>
      </c>
      <c r="M3292" s="28">
        <v>10.96</v>
      </c>
      <c r="N3292" s="28">
        <v>9.5033523399999993</v>
      </c>
      <c r="O3292" s="28">
        <v>3.9849999999999999</v>
      </c>
      <c r="P3292" s="28">
        <v>49.54</v>
      </c>
      <c r="Q3292" s="28">
        <v>20.21</v>
      </c>
      <c r="R3292" s="28">
        <v>35.03</v>
      </c>
      <c r="S3292" s="28">
        <v>6.22</v>
      </c>
      <c r="T3292" s="28"/>
      <c r="U3292">
        <v>2131.52</v>
      </c>
      <c r="X3292" s="10"/>
      <c r="Y3292" s="10">
        <f t="shared" si="1377"/>
        <v>-4.5299410487123826E-2</v>
      </c>
      <c r="Z3292" s="10">
        <f t="shared" si="1378"/>
        <v>-1.6757585481513848E-3</v>
      </c>
      <c r="AA3292" s="10">
        <f t="shared" si="1379"/>
        <v>-2.2619606504203915E-3</v>
      </c>
      <c r="AB3292" s="10">
        <f t="shared" si="1380"/>
        <v>-2.9197080291970878E-2</v>
      </c>
      <c r="AC3292" s="10">
        <f t="shared" si="1381"/>
        <v>-9.1794871794871336E-3</v>
      </c>
      <c r="AD3292" s="10">
        <f t="shared" si="1382"/>
        <v>-2.4693172631007343E-3</v>
      </c>
      <c r="AE3292" s="10">
        <f t="shared" si="1383"/>
        <v>1.7941345600920089E-2</v>
      </c>
      <c r="AF3292" s="10">
        <f t="shared" si="1384"/>
        <v>1.8388579724171406E-2</v>
      </c>
      <c r="AG3292" s="10">
        <f t="shared" si="1385"/>
        <v>2.0299145299145449E-2</v>
      </c>
      <c r="AH3292" s="10">
        <f t="shared" si="1386"/>
        <v>-4.5299410487123826E-2</v>
      </c>
      <c r="AI3292" s="10">
        <f t="shared" si="1387"/>
        <v>-2.8368794326240954E-2</v>
      </c>
      <c r="AJ3292" s="10">
        <f t="shared" si="1388"/>
        <v>-8.6926286509040329E-3</v>
      </c>
      <c r="AK3292" s="10">
        <f t="shared" si="1389"/>
        <v>-9.6303199751475166E-3</v>
      </c>
      <c r="AL3292" s="10">
        <f t="shared" si="1390"/>
        <v>-1.1177644710578916E-2</v>
      </c>
      <c r="AM3292" s="10">
        <f t="shared" si="1391"/>
        <v>-2.7898027898027866E-2</v>
      </c>
      <c r="AN3292" s="10">
        <f t="shared" si="1392"/>
        <v>-4.1849015317286686E-2</v>
      </c>
      <c r="AO3292" s="10">
        <f t="shared" si="1393"/>
        <v>-1.551123773345997E-2</v>
      </c>
      <c r="AP3292" s="10" t="str">
        <f t="shared" si="1394"/>
        <v/>
      </c>
      <c r="AR3292" s="48">
        <f t="shared" si="1395"/>
        <v>-3.7171048662241559E-3</v>
      </c>
      <c r="AS3292" s="48">
        <f t="shared" si="1396"/>
        <v>-2.3553384887346221E-2</v>
      </c>
      <c r="AT3292" s="10">
        <f t="shared" si="1397"/>
        <v>-3.757781973863783E-3</v>
      </c>
      <c r="AV3292" s="48">
        <f t="shared" si="1398"/>
        <v>-3.8242080408273306E-3</v>
      </c>
      <c r="AW3292" s="48">
        <f t="shared" si="1399"/>
        <v>-2.3660488061949394E-2</v>
      </c>
      <c r="AX3292" s="48">
        <f t="shared" si="1400"/>
        <v>-3.8648851484669577E-3</v>
      </c>
      <c r="BA3292" s="48">
        <f t="shared" si="1401"/>
        <v>-3.8242080408273306E-3</v>
      </c>
      <c r="BB3292" s="48">
        <f t="shared" si="1402"/>
        <v>-2.3660488061949394E-2</v>
      </c>
      <c r="BC3292" s="48">
        <f t="shared" si="1403"/>
        <v>-3.8648851484669577E-3</v>
      </c>
      <c r="BF3292" s="48"/>
      <c r="BG3292" s="48"/>
      <c r="BH3292" s="48"/>
    </row>
    <row r="3293" spans="2:60" x14ac:dyDescent="0.2">
      <c r="B3293" s="27">
        <v>42680</v>
      </c>
      <c r="C3293" s="28">
        <v>27.667115840000001</v>
      </c>
      <c r="D3293" s="28">
        <v>28.64</v>
      </c>
      <c r="E3293" s="28">
        <v>12</v>
      </c>
      <c r="F3293" s="28">
        <v>0.30262499999999998</v>
      </c>
      <c r="G3293" s="28">
        <v>19</v>
      </c>
      <c r="H3293" s="28">
        <v>17.061283408000001</v>
      </c>
      <c r="I3293" s="28">
        <v>89.26</v>
      </c>
      <c r="J3293" s="28">
        <v>42.32</v>
      </c>
      <c r="K3293" s="28">
        <v>9.44</v>
      </c>
      <c r="L3293" s="28">
        <v>27.667115840000001</v>
      </c>
      <c r="M3293" s="28">
        <v>10.41</v>
      </c>
      <c r="N3293" s="28">
        <v>9.16335166</v>
      </c>
      <c r="O3293" s="28">
        <v>3.875</v>
      </c>
      <c r="P3293" s="28">
        <v>50.76</v>
      </c>
      <c r="Q3293" s="28">
        <v>20.29</v>
      </c>
      <c r="R3293" s="28">
        <v>34.520000000000003</v>
      </c>
      <c r="S3293" s="28">
        <v>6.0259999999999998</v>
      </c>
      <c r="T3293" s="28"/>
      <c r="U3293" t="s">
        <v>226</v>
      </c>
      <c r="X3293" s="10"/>
      <c r="Y3293" s="10">
        <f t="shared" si="1377"/>
        <v>-5.3623659408514768E-2</v>
      </c>
      <c r="Z3293" s="10">
        <f t="shared" si="1378"/>
        <v>2.2857142857142909E-2</v>
      </c>
      <c r="AA3293" s="10">
        <f t="shared" si="1379"/>
        <v>2.6606210967576427E-2</v>
      </c>
      <c r="AB3293" s="10">
        <f t="shared" si="1380"/>
        <v>1.1278195488721776E-2</v>
      </c>
      <c r="AC3293" s="10">
        <f t="shared" si="1381"/>
        <v>-1.661404689198287E-2</v>
      </c>
      <c r="AD3293" s="10">
        <f t="shared" si="1382"/>
        <v>4.597226929005549E-3</v>
      </c>
      <c r="AE3293" s="10">
        <f t="shared" si="1383"/>
        <v>8.4736188001355295E-3</v>
      </c>
      <c r="AF3293" s="10">
        <f t="shared" si="1384"/>
        <v>5.464480874316946E-3</v>
      </c>
      <c r="AG3293" s="10">
        <f t="shared" si="1385"/>
        <v>-1.1518324607329933E-2</v>
      </c>
      <c r="AH3293" s="10">
        <f t="shared" si="1386"/>
        <v>-5.3623659408514768E-2</v>
      </c>
      <c r="AI3293" s="10">
        <f t="shared" si="1387"/>
        <v>-5.0182481751824826E-2</v>
      </c>
      <c r="AJ3293" s="10">
        <f t="shared" si="1388"/>
        <v>-3.5776920378814414E-2</v>
      </c>
      <c r="AK3293" s="10">
        <f t="shared" si="1389"/>
        <v>-2.7603513174404015E-2</v>
      </c>
      <c r="AL3293" s="10">
        <f t="shared" si="1390"/>
        <v>2.4626564392410177E-2</v>
      </c>
      <c r="AM3293" s="10">
        <f t="shared" si="1391"/>
        <v>3.9584364176150633E-3</v>
      </c>
      <c r="AN3293" s="10">
        <f t="shared" si="1392"/>
        <v>-1.4558949471881188E-2</v>
      </c>
      <c r="AO3293" s="10">
        <f t="shared" si="1393"/>
        <v>-3.1189710610932453E-2</v>
      </c>
      <c r="AP3293" s="10" t="str">
        <f t="shared" si="1394"/>
        <v/>
      </c>
      <c r="AR3293" s="48">
        <f t="shared" si="1395"/>
        <v>-2.7546166565871485E-4</v>
      </c>
      <c r="AS3293" s="48">
        <f t="shared" si="1396"/>
        <v>-2.3043779248293303E-2</v>
      </c>
      <c r="AT3293" s="10" t="str">
        <f t="shared" si="1397"/>
        <v/>
      </c>
      <c r="AV3293" s="48" t="str">
        <f t="shared" si="1398"/>
        <v/>
      </c>
      <c r="AW3293" s="48" t="str">
        <f t="shared" si="1399"/>
        <v/>
      </c>
      <c r="AX3293" s="48" t="str">
        <f t="shared" si="1400"/>
        <v/>
      </c>
      <c r="BA3293" s="48" t="str">
        <f t="shared" si="1401"/>
        <v/>
      </c>
      <c r="BB3293" s="48" t="str">
        <f t="shared" si="1402"/>
        <v/>
      </c>
      <c r="BC3293" s="48" t="str">
        <f t="shared" si="1403"/>
        <v/>
      </c>
      <c r="BF3293" s="48"/>
      <c r="BG3293" s="48"/>
      <c r="BH3293" s="48"/>
    </row>
    <row r="3294" spans="2:60" x14ac:dyDescent="0.2">
      <c r="B3294" s="27">
        <v>42679</v>
      </c>
      <c r="C3294" s="28">
        <v>27.116053780000001</v>
      </c>
      <c r="D3294" s="28">
        <v>29.495000000000001</v>
      </c>
      <c r="E3294" s="28">
        <v>12.2425</v>
      </c>
      <c r="F3294" s="28">
        <v>0.32150000000000001</v>
      </c>
      <c r="G3294" s="28">
        <v>18.975000000000001</v>
      </c>
      <c r="H3294" s="28">
        <v>17.391853749999999</v>
      </c>
      <c r="I3294" s="28">
        <v>90.62</v>
      </c>
      <c r="J3294" s="28">
        <v>43.01</v>
      </c>
      <c r="K3294" s="28">
        <v>9.4700000000000006</v>
      </c>
      <c r="L3294" s="28">
        <v>27.116053780000001</v>
      </c>
      <c r="M3294" s="28">
        <v>10.17</v>
      </c>
      <c r="N3294" s="28">
        <v>8.9516845699999994</v>
      </c>
      <c r="O3294" s="28">
        <v>3.808125</v>
      </c>
      <c r="P3294" s="28">
        <v>49.61</v>
      </c>
      <c r="Q3294" s="28">
        <v>19.760000000000002</v>
      </c>
      <c r="R3294" s="28">
        <v>34.32</v>
      </c>
      <c r="S3294" s="28">
        <v>5.9939999999999998</v>
      </c>
      <c r="T3294" s="28"/>
      <c r="U3294" t="s">
        <v>226</v>
      </c>
      <c r="X3294" s="10"/>
      <c r="Y3294" s="10">
        <f t="shared" si="1377"/>
        <v>-1.9917582417582347E-2</v>
      </c>
      <c r="Z3294" s="10">
        <f t="shared" si="1378"/>
        <v>2.985335195530725E-2</v>
      </c>
      <c r="AA3294" s="10">
        <f t="shared" si="1379"/>
        <v>2.0208333333333384E-2</v>
      </c>
      <c r="AB3294" s="10">
        <f t="shared" si="1380"/>
        <v>6.2370921106980726E-2</v>
      </c>
      <c r="AC3294" s="10">
        <f t="shared" si="1381"/>
        <v>-1.3157894736841591E-3</v>
      </c>
      <c r="AD3294" s="10">
        <f t="shared" si="1382"/>
        <v>1.937546748944996E-2</v>
      </c>
      <c r="AE3294" s="10">
        <f t="shared" si="1383"/>
        <v>1.5236388079767016E-2</v>
      </c>
      <c r="AF3294" s="10">
        <f t="shared" si="1384"/>
        <v>1.6304347826086918E-2</v>
      </c>
      <c r="AG3294" s="10">
        <f t="shared" si="1385"/>
        <v>3.1779661016950733E-3</v>
      </c>
      <c r="AH3294" s="10">
        <f t="shared" si="1386"/>
        <v>-1.9917582417582347E-2</v>
      </c>
      <c r="AI3294" s="10">
        <f t="shared" si="1387"/>
        <v>-2.3054755043227737E-2</v>
      </c>
      <c r="AJ3294" s="10">
        <f t="shared" si="1388"/>
        <v>-2.3099308839578114E-2</v>
      </c>
      <c r="AK3294" s="10">
        <f t="shared" si="1389"/>
        <v>-1.725806451612899E-2</v>
      </c>
      <c r="AL3294" s="10">
        <f t="shared" si="1390"/>
        <v>-2.2655634357761967E-2</v>
      </c>
      <c r="AM3294" s="10">
        <f t="shared" si="1391"/>
        <v>-2.612124199112853E-2</v>
      </c>
      <c r="AN3294" s="10">
        <f t="shared" si="1392"/>
        <v>-5.7937427578216294E-3</v>
      </c>
      <c r="AO3294" s="10">
        <f t="shared" si="1393"/>
        <v>-5.310321938267526E-3</v>
      </c>
      <c r="AP3294" s="10" t="str">
        <f t="shared" si="1394"/>
        <v/>
      </c>
      <c r="AR3294" s="48">
        <f t="shared" si="1395"/>
        <v>1.6143711555705979E-2</v>
      </c>
      <c r="AS3294" s="48">
        <f t="shared" si="1396"/>
        <v>-1.7901331482687105E-2</v>
      </c>
      <c r="AT3294" s="10" t="str">
        <f t="shared" si="1397"/>
        <v/>
      </c>
      <c r="AV3294" s="48" t="str">
        <f t="shared" si="1398"/>
        <v/>
      </c>
      <c r="AW3294" s="48" t="str">
        <f t="shared" si="1399"/>
        <v/>
      </c>
      <c r="AX3294" s="48" t="str">
        <f t="shared" si="1400"/>
        <v/>
      </c>
      <c r="BA3294" s="48" t="str">
        <f t="shared" si="1401"/>
        <v/>
      </c>
      <c r="BB3294" s="48" t="str">
        <f t="shared" si="1402"/>
        <v/>
      </c>
      <c r="BC3294" s="48" t="str">
        <f t="shared" si="1403"/>
        <v/>
      </c>
      <c r="BF3294" s="48"/>
      <c r="BG3294" s="48"/>
      <c r="BH3294" s="48"/>
    </row>
    <row r="3295" spans="2:60" x14ac:dyDescent="0.2">
      <c r="B3295" s="27">
        <v>42678</v>
      </c>
      <c r="C3295" s="28">
        <v>30.127892970000001</v>
      </c>
      <c r="D3295" s="28">
        <v>29.59</v>
      </c>
      <c r="E3295" s="28">
        <v>12.374499999999999</v>
      </c>
      <c r="F3295" s="28">
        <v>0.32650000000000001</v>
      </c>
      <c r="G3295" s="28">
        <v>19.88</v>
      </c>
      <c r="H3295" s="28">
        <v>18.905570633</v>
      </c>
      <c r="I3295" s="28">
        <v>90.499700000000004</v>
      </c>
      <c r="J3295" s="28">
        <v>43.32</v>
      </c>
      <c r="K3295" s="28">
        <v>9.44</v>
      </c>
      <c r="L3295" s="28">
        <v>30.127892970000001</v>
      </c>
      <c r="M3295" s="28">
        <v>10.84</v>
      </c>
      <c r="N3295" s="28">
        <v>9.3133519600000003</v>
      </c>
      <c r="O3295" s="28">
        <v>4.1656250000000004</v>
      </c>
      <c r="P3295" s="28">
        <v>54.55</v>
      </c>
      <c r="Q3295" s="28">
        <v>20.2</v>
      </c>
      <c r="R3295" s="28">
        <v>35.909999999999997</v>
      </c>
      <c r="S3295" s="28">
        <v>6.3819999999999997</v>
      </c>
      <c r="T3295" s="28"/>
      <c r="U3295">
        <v>2085.1799999999998</v>
      </c>
      <c r="X3295" s="10"/>
      <c r="Y3295" s="10">
        <f t="shared" si="1377"/>
        <v>0.11107217939733705</v>
      </c>
      <c r="Z3295" s="10">
        <f t="shared" si="1378"/>
        <v>3.2208848957449021E-3</v>
      </c>
      <c r="AA3295" s="10">
        <f t="shared" si="1379"/>
        <v>1.0782111496834723E-2</v>
      </c>
      <c r="AB3295" s="10">
        <f t="shared" si="1380"/>
        <v>1.5552099533437058E-2</v>
      </c>
      <c r="AC3295" s="10">
        <f t="shared" si="1381"/>
        <v>4.7694334650856263E-2</v>
      </c>
      <c r="AD3295" s="10">
        <f t="shared" si="1382"/>
        <v>8.7035971251770761E-2</v>
      </c>
      <c r="AE3295" s="10">
        <f t="shared" si="1383"/>
        <v>-1.3275215184286315E-3</v>
      </c>
      <c r="AF3295" s="10">
        <f t="shared" si="1384"/>
        <v>7.2076261334574898E-3</v>
      </c>
      <c r="AG3295" s="10">
        <f t="shared" si="1385"/>
        <v>-3.1678986272440923E-3</v>
      </c>
      <c r="AH3295" s="10">
        <f t="shared" si="1386"/>
        <v>0.11107217939733705</v>
      </c>
      <c r="AI3295" s="10">
        <f t="shared" si="1387"/>
        <v>6.5880039331366769E-2</v>
      </c>
      <c r="AJ3295" s="10">
        <f t="shared" si="1388"/>
        <v>4.0402159746788513E-2</v>
      </c>
      <c r="AK3295" s="10">
        <f t="shared" si="1389"/>
        <v>9.387822090924014E-2</v>
      </c>
      <c r="AL3295" s="10">
        <f t="shared" si="1390"/>
        <v>9.9576698246321316E-2</v>
      </c>
      <c r="AM3295" s="10">
        <f t="shared" si="1391"/>
        <v>2.2267206477732726E-2</v>
      </c>
      <c r="AN3295" s="10">
        <f t="shared" si="1392"/>
        <v>4.6328671328671245E-2</v>
      </c>
      <c r="AO3295" s="10">
        <f t="shared" si="1393"/>
        <v>6.4731398064731493E-2</v>
      </c>
      <c r="AP3295" s="10" t="str">
        <f t="shared" si="1394"/>
        <v/>
      </c>
      <c r="AR3295" s="48">
        <f t="shared" si="1395"/>
        <v>3.0896643023751724E-2</v>
      </c>
      <c r="AS3295" s="48">
        <f t="shared" si="1396"/>
        <v>6.8017071687773656E-2</v>
      </c>
      <c r="AT3295" s="10" t="str">
        <f t="shared" si="1397"/>
        <v/>
      </c>
      <c r="AV3295" s="48" t="str">
        <f t="shared" si="1398"/>
        <v/>
      </c>
      <c r="AW3295" s="48" t="str">
        <f t="shared" si="1399"/>
        <v/>
      </c>
      <c r="AX3295" s="48" t="str">
        <f t="shared" si="1400"/>
        <v/>
      </c>
      <c r="BA3295" s="48" t="str">
        <f t="shared" si="1401"/>
        <v/>
      </c>
      <c r="BB3295" s="48" t="str">
        <f t="shared" si="1402"/>
        <v/>
      </c>
      <c r="BC3295" s="48" t="str">
        <f t="shared" si="1403"/>
        <v/>
      </c>
      <c r="BF3295" s="48"/>
      <c r="BG3295" s="48"/>
      <c r="BH3295" s="48"/>
    </row>
    <row r="3296" spans="2:60" x14ac:dyDescent="0.2">
      <c r="B3296" s="27">
        <v>42677</v>
      </c>
      <c r="C3296" s="28">
        <v>33.073224670000002</v>
      </c>
      <c r="D3296" s="28">
        <v>29.49</v>
      </c>
      <c r="E3296" s="28">
        <v>12.196999999999999</v>
      </c>
      <c r="F3296" s="28">
        <v>0.32899499999999998</v>
      </c>
      <c r="G3296" s="28">
        <v>19.48</v>
      </c>
      <c r="H3296" s="28">
        <v>18.635558974999999</v>
      </c>
      <c r="I3296" s="28">
        <v>89.93</v>
      </c>
      <c r="J3296" s="28">
        <v>42.83</v>
      </c>
      <c r="K3296" s="28">
        <v>9.4600000000000009</v>
      </c>
      <c r="L3296" s="28">
        <v>33.073224670000002</v>
      </c>
      <c r="M3296" s="28">
        <v>11.26</v>
      </c>
      <c r="N3296" s="28">
        <v>9.6366859399999996</v>
      </c>
      <c r="O3296" s="28">
        <v>4.6137499999999996</v>
      </c>
      <c r="P3296" s="28">
        <v>59.13</v>
      </c>
      <c r="Q3296" s="28">
        <v>20.62</v>
      </c>
      <c r="R3296" s="28">
        <v>38.42</v>
      </c>
      <c r="S3296" s="28">
        <v>6.8639999999999999</v>
      </c>
      <c r="T3296" s="28"/>
      <c r="U3296">
        <v>2088.66</v>
      </c>
      <c r="X3296" s="10"/>
      <c r="Y3296" s="10">
        <f t="shared" si="1377"/>
        <v>9.7760958688110966E-2</v>
      </c>
      <c r="Z3296" s="10">
        <f t="shared" si="1378"/>
        <v>-3.3795201081446846E-3</v>
      </c>
      <c r="AA3296" s="10">
        <f t="shared" si="1379"/>
        <v>-1.4344013899551533E-2</v>
      </c>
      <c r="AB3296" s="10">
        <f t="shared" si="1380"/>
        <v>7.6416539050534471E-3</v>
      </c>
      <c r="AC3296" s="10">
        <f t="shared" si="1381"/>
        <v>-2.0120724346076369E-2</v>
      </c>
      <c r="AD3296" s="10">
        <f t="shared" si="1382"/>
        <v>-1.4282121563085282E-2</v>
      </c>
      <c r="AE3296" s="10">
        <f t="shared" si="1383"/>
        <v>-6.2950484918734562E-3</v>
      </c>
      <c r="AF3296" s="10">
        <f t="shared" si="1384"/>
        <v>-1.1311172668513447E-2</v>
      </c>
      <c r="AG3296" s="10">
        <f t="shared" si="1385"/>
        <v>2.1186440677967155E-3</v>
      </c>
      <c r="AH3296" s="10">
        <f t="shared" si="1386"/>
        <v>9.7760958688110966E-2</v>
      </c>
      <c r="AI3296" s="10">
        <f t="shared" si="1387"/>
        <v>3.8745387453874569E-2</v>
      </c>
      <c r="AJ3296" s="10">
        <f t="shared" si="1388"/>
        <v>3.4717251252684322E-2</v>
      </c>
      <c r="AK3296" s="10">
        <f t="shared" si="1389"/>
        <v>0.10757689422355576</v>
      </c>
      <c r="AL3296" s="10">
        <f t="shared" si="1390"/>
        <v>8.3959670027497824E-2</v>
      </c>
      <c r="AM3296" s="10">
        <f t="shared" si="1391"/>
        <v>2.0792079207920811E-2</v>
      </c>
      <c r="AN3296" s="10">
        <f t="shared" si="1392"/>
        <v>6.9896964633806791E-2</v>
      </c>
      <c r="AO3296" s="10">
        <f t="shared" si="1393"/>
        <v>7.5524913820119055E-2</v>
      </c>
      <c r="AP3296" s="10" t="str">
        <f t="shared" si="1394"/>
        <v/>
      </c>
      <c r="AR3296" s="48">
        <f t="shared" si="1395"/>
        <v>4.1987395093018177E-3</v>
      </c>
      <c r="AS3296" s="48">
        <f t="shared" si="1396"/>
        <v>6.6121764913446263E-2</v>
      </c>
      <c r="AT3296" s="10">
        <f t="shared" si="1397"/>
        <v>1.6689206687192648E-3</v>
      </c>
      <c r="AV3296" s="48">
        <f t="shared" si="1398"/>
        <v>4.091636334698643E-3</v>
      </c>
      <c r="AW3296" s="48">
        <f t="shared" si="1399"/>
        <v>6.6014661738843086E-2</v>
      </c>
      <c r="AX3296" s="48">
        <f t="shared" si="1400"/>
        <v>1.5618174941160901E-3</v>
      </c>
      <c r="BA3296" s="48">
        <f t="shared" si="1401"/>
        <v>4.091636334698643E-3</v>
      </c>
      <c r="BB3296" s="48">
        <f t="shared" si="1402"/>
        <v>6.6014661738843086E-2</v>
      </c>
      <c r="BC3296" s="48">
        <f t="shared" si="1403"/>
        <v>1.5618174941160901E-3</v>
      </c>
      <c r="BF3296" s="48"/>
      <c r="BG3296" s="48"/>
      <c r="BH3296" s="48"/>
    </row>
    <row r="3297" spans="2:60" x14ac:dyDescent="0.2">
      <c r="B3297" s="27">
        <v>42676</v>
      </c>
      <c r="C3297" s="28">
        <v>31.800081290000001</v>
      </c>
      <c r="D3297" s="28">
        <v>29.51</v>
      </c>
      <c r="E3297" s="28">
        <v>12.209</v>
      </c>
      <c r="F3297" s="28">
        <v>0.31974999999999998</v>
      </c>
      <c r="G3297" s="28">
        <v>19.52</v>
      </c>
      <c r="H3297" s="28">
        <v>18.542468764999999</v>
      </c>
      <c r="I3297" s="28">
        <v>89.11</v>
      </c>
      <c r="J3297" s="28">
        <v>42.38</v>
      </c>
      <c r="K3297" s="28">
        <v>9.44</v>
      </c>
      <c r="L3297" s="28">
        <v>31.800081290000001</v>
      </c>
      <c r="M3297" s="28">
        <v>11.36</v>
      </c>
      <c r="N3297" s="28">
        <v>9.5616857900000003</v>
      </c>
      <c r="O3297" s="28">
        <v>4.46</v>
      </c>
      <c r="P3297" s="28">
        <v>57.6</v>
      </c>
      <c r="Q3297" s="28">
        <v>20.36</v>
      </c>
      <c r="R3297" s="28">
        <v>38.32</v>
      </c>
      <c r="S3297" s="28">
        <v>6.6660000000000004</v>
      </c>
      <c r="T3297" s="28"/>
      <c r="U3297">
        <v>2097.94</v>
      </c>
      <c r="X3297" s="10"/>
      <c r="Y3297" s="10">
        <f t="shared" si="1377"/>
        <v>-3.8494685435219722E-2</v>
      </c>
      <c r="Z3297" s="10">
        <f t="shared" si="1378"/>
        <v>6.7819599864371582E-4</v>
      </c>
      <c r="AA3297" s="10">
        <f t="shared" si="1379"/>
        <v>9.8384848733301666E-4</v>
      </c>
      <c r="AB3297" s="10">
        <f t="shared" si="1380"/>
        <v>-2.8100731014149116E-2</v>
      </c>
      <c r="AC3297" s="10">
        <f t="shared" si="1381"/>
        <v>2.0533880903490509E-3</v>
      </c>
      <c r="AD3297" s="10">
        <f t="shared" si="1382"/>
        <v>-4.9953001208540293E-3</v>
      </c>
      <c r="AE3297" s="10">
        <f t="shared" si="1383"/>
        <v>-9.1182030468143216E-3</v>
      </c>
      <c r="AF3297" s="10">
        <f t="shared" si="1384"/>
        <v>-1.0506654214335609E-2</v>
      </c>
      <c r="AG3297" s="10">
        <f t="shared" si="1385"/>
        <v>-2.1141649048627142E-3</v>
      </c>
      <c r="AH3297" s="10">
        <f t="shared" si="1386"/>
        <v>-3.8494685435219722E-2</v>
      </c>
      <c r="AI3297" s="10">
        <f t="shared" si="1387"/>
        <v>8.8809946714032417E-3</v>
      </c>
      <c r="AJ3297" s="10">
        <f t="shared" si="1388"/>
        <v>-7.7827741265996675E-3</v>
      </c>
      <c r="AK3297" s="10">
        <f t="shared" si="1389"/>
        <v>-3.3324302357084723E-2</v>
      </c>
      <c r="AL3297" s="10">
        <f t="shared" si="1390"/>
        <v>-2.5875190258751957E-2</v>
      </c>
      <c r="AM3297" s="10">
        <f t="shared" si="1391"/>
        <v>-1.2609117361784716E-2</v>
      </c>
      <c r="AN3297" s="10">
        <f t="shared" si="1392"/>
        <v>-2.6028110359188616E-3</v>
      </c>
      <c r="AO3297" s="10">
        <f t="shared" si="1393"/>
        <v>-2.8846153846153744E-2</v>
      </c>
      <c r="AP3297" s="10" t="str">
        <f t="shared" si="1394"/>
        <v/>
      </c>
      <c r="AR3297" s="48">
        <f t="shared" si="1395"/>
        <v>-9.9571451288788596E-3</v>
      </c>
      <c r="AS3297" s="48">
        <f t="shared" si="1396"/>
        <v>-1.7581754968763769E-2</v>
      </c>
      <c r="AT3297" s="10">
        <f t="shared" si="1397"/>
        <v>4.4430400352379884E-3</v>
      </c>
      <c r="AV3297" s="48">
        <f t="shared" si="1398"/>
        <v>-1.0064248303482034E-2</v>
      </c>
      <c r="AW3297" s="48">
        <f t="shared" si="1399"/>
        <v>-1.7688858143366942E-2</v>
      </c>
      <c r="AX3297" s="48">
        <f t="shared" si="1400"/>
        <v>4.3359368606348137E-3</v>
      </c>
      <c r="BA3297" s="48">
        <f t="shared" si="1401"/>
        <v>-1.0064248303482034E-2</v>
      </c>
      <c r="BB3297" s="48">
        <f t="shared" si="1402"/>
        <v>-1.7688858143366942E-2</v>
      </c>
      <c r="BC3297" s="48">
        <f t="shared" si="1403"/>
        <v>4.3359368606348137E-3</v>
      </c>
      <c r="BF3297" s="48"/>
      <c r="BG3297" s="48"/>
      <c r="BH3297" s="48"/>
    </row>
    <row r="3298" spans="2:60" x14ac:dyDescent="0.2">
      <c r="B3298" s="27">
        <v>42675</v>
      </c>
      <c r="C3298" s="28">
        <v>31.828584500000002</v>
      </c>
      <c r="D3298" s="28">
        <v>29.2</v>
      </c>
      <c r="E3298" s="28">
        <v>12.118</v>
      </c>
      <c r="F3298" s="28">
        <v>0.31574999999999998</v>
      </c>
      <c r="G3298" s="28">
        <v>19.5181</v>
      </c>
      <c r="H3298" s="28">
        <v>18.636810187999998</v>
      </c>
      <c r="I3298" s="28">
        <v>88.25</v>
      </c>
      <c r="J3298" s="28">
        <v>41.62</v>
      </c>
      <c r="K3298" s="28">
        <v>9.1199999999999992</v>
      </c>
      <c r="L3298" s="28">
        <v>31.828584500000002</v>
      </c>
      <c r="M3298" s="28">
        <v>11.29</v>
      </c>
      <c r="N3298" s="28">
        <v>9.6550193100000001</v>
      </c>
      <c r="O3298" s="28">
        <v>4.5387500000000003</v>
      </c>
      <c r="P3298" s="28">
        <v>57.2</v>
      </c>
      <c r="Q3298" s="28">
        <v>20.49</v>
      </c>
      <c r="R3298" s="28">
        <v>38.53</v>
      </c>
      <c r="S3298" s="28">
        <v>6.7519999999999998</v>
      </c>
      <c r="T3298" s="28"/>
      <c r="U3298">
        <v>2111.7199999999998</v>
      </c>
      <c r="X3298" s="10"/>
      <c r="Y3298" s="10">
        <f t="shared" si="1377"/>
        <v>8.9632506722447935E-4</v>
      </c>
      <c r="Z3298" s="10">
        <f t="shared" si="1378"/>
        <v>-1.0504913588614051E-2</v>
      </c>
      <c r="AA3298" s="10">
        <f t="shared" si="1379"/>
        <v>-7.4535178966336213E-3</v>
      </c>
      <c r="AB3298" s="10">
        <f t="shared" si="1380"/>
        <v>-1.2509773260359625E-2</v>
      </c>
      <c r="AC3298" s="10">
        <f t="shared" si="1381"/>
        <v>-9.7336065573716546E-5</v>
      </c>
      <c r="AD3298" s="10">
        <f t="shared" si="1382"/>
        <v>5.0878566492760235E-3</v>
      </c>
      <c r="AE3298" s="10">
        <f t="shared" si="1383"/>
        <v>-9.6509931545281091E-3</v>
      </c>
      <c r="AF3298" s="10">
        <f t="shared" si="1384"/>
        <v>-1.7932987258140742E-2</v>
      </c>
      <c r="AG3298" s="10">
        <f t="shared" si="1385"/>
        <v>-3.3898305084745783E-2</v>
      </c>
      <c r="AH3298" s="10">
        <f t="shared" si="1386"/>
        <v>8.9632506722447935E-4</v>
      </c>
      <c r="AI3298" s="10">
        <f t="shared" si="1387"/>
        <v>-6.1619718309859906E-3</v>
      </c>
      <c r="AJ3298" s="10">
        <f t="shared" si="1388"/>
        <v>9.7611992330486341E-3</v>
      </c>
      <c r="AK3298" s="10">
        <f t="shared" si="1389"/>
        <v>1.7656950672645833E-2</v>
      </c>
      <c r="AL3298" s="10">
        <f t="shared" si="1390"/>
        <v>-6.9444444444444198E-3</v>
      </c>
      <c r="AM3298" s="10">
        <f t="shared" si="1391"/>
        <v>6.3850687622788449E-3</v>
      </c>
      <c r="AN3298" s="10">
        <f t="shared" si="1392"/>
        <v>5.4801670146138459E-3</v>
      </c>
      <c r="AO3298" s="10">
        <f t="shared" si="1393"/>
        <v>1.2901290129012866E-2</v>
      </c>
      <c r="AP3298" s="10" t="str">
        <f t="shared" si="1394"/>
        <v/>
      </c>
      <c r="AR3298" s="48">
        <f t="shared" si="1395"/>
        <v>-9.562627176899461E-3</v>
      </c>
      <c r="AS3298" s="48">
        <f t="shared" si="1396"/>
        <v>4.9968230754242615E-3</v>
      </c>
      <c r="AT3298" s="10">
        <f t="shared" si="1397"/>
        <v>6.5683479985128024E-3</v>
      </c>
      <c r="AV3298" s="48">
        <f t="shared" si="1398"/>
        <v>-9.6697303515026357E-3</v>
      </c>
      <c r="AW3298" s="48">
        <f t="shared" si="1399"/>
        <v>4.8897199008210868E-3</v>
      </c>
      <c r="AX3298" s="48">
        <f t="shared" si="1400"/>
        <v>6.4612448239096277E-3</v>
      </c>
      <c r="BA3298" s="48">
        <f t="shared" si="1401"/>
        <v>-9.6697303515026357E-3</v>
      </c>
      <c r="BB3298" s="48">
        <f t="shared" si="1402"/>
        <v>4.8897199008210868E-3</v>
      </c>
      <c r="BC3298" s="48">
        <f t="shared" si="1403"/>
        <v>6.4612448239096277E-3</v>
      </c>
      <c r="BF3298" s="48"/>
      <c r="BG3298" s="48"/>
      <c r="BH3298" s="48"/>
    </row>
    <row r="3299" spans="2:60" x14ac:dyDescent="0.2">
      <c r="B3299" s="27">
        <v>42674</v>
      </c>
      <c r="C3299" s="28">
        <v>31.543552399999999</v>
      </c>
      <c r="D3299" s="28">
        <v>28.95</v>
      </c>
      <c r="E3299" s="28">
        <v>12.211</v>
      </c>
      <c r="F3299" s="28">
        <v>0.31850000000000001</v>
      </c>
      <c r="G3299" s="28">
        <v>19.75</v>
      </c>
      <c r="H3299" s="28">
        <v>18.805223389999998</v>
      </c>
      <c r="I3299" s="28">
        <v>88.71</v>
      </c>
      <c r="J3299" s="28">
        <v>42.1</v>
      </c>
      <c r="K3299" s="28">
        <v>9.34</v>
      </c>
      <c r="L3299" s="28">
        <v>31.543552399999999</v>
      </c>
      <c r="M3299" s="28">
        <v>11.19</v>
      </c>
      <c r="N3299" s="28">
        <v>9.5766858199999998</v>
      </c>
      <c r="O3299" s="28">
        <v>4.53125</v>
      </c>
      <c r="P3299" s="28">
        <v>57.56</v>
      </c>
      <c r="Q3299" s="28">
        <v>19.239999999999998</v>
      </c>
      <c r="R3299" s="28">
        <v>38.85</v>
      </c>
      <c r="S3299" s="28">
        <v>6.7080000000000002</v>
      </c>
      <c r="T3299" s="28"/>
      <c r="U3299">
        <v>2126.15</v>
      </c>
      <c r="X3299" s="10"/>
      <c r="Y3299" s="10">
        <f t="shared" si="1377"/>
        <v>-8.9552238805971074E-3</v>
      </c>
      <c r="Z3299" s="10">
        <f t="shared" si="1378"/>
        <v>-8.5616438356164171E-3</v>
      </c>
      <c r="AA3299" s="10">
        <f t="shared" si="1379"/>
        <v>7.6745337514441125E-3</v>
      </c>
      <c r="AB3299" s="10">
        <f t="shared" si="1380"/>
        <v>8.7094220110848219E-3</v>
      </c>
      <c r="AC3299" s="10">
        <f t="shared" si="1381"/>
        <v>1.1881279427813141E-2</v>
      </c>
      <c r="AD3299" s="10">
        <f t="shared" si="1382"/>
        <v>9.0365894324790919E-3</v>
      </c>
      <c r="AE3299" s="10">
        <f t="shared" si="1383"/>
        <v>5.2124645892350774E-3</v>
      </c>
      <c r="AF3299" s="10">
        <f t="shared" si="1384"/>
        <v>1.1532916866890952E-2</v>
      </c>
      <c r="AG3299" s="10">
        <f t="shared" si="1385"/>
        <v>2.4122807017543879E-2</v>
      </c>
      <c r="AH3299" s="10">
        <f t="shared" si="1386"/>
        <v>-8.9552238805971074E-3</v>
      </c>
      <c r="AI3299" s="10">
        <f t="shared" si="1387"/>
        <v>-8.8573959255978663E-3</v>
      </c>
      <c r="AJ3299" s="10">
        <f t="shared" si="1388"/>
        <v>-8.1132401173831248E-3</v>
      </c>
      <c r="AK3299" s="10">
        <f t="shared" si="1389"/>
        <v>-1.6524373450840235E-3</v>
      </c>
      <c r="AL3299" s="10">
        <f t="shared" si="1390"/>
        <v>6.2937062937062915E-3</v>
      </c>
      <c r="AM3299" s="10">
        <f t="shared" si="1391"/>
        <v>-6.1005368472425547E-2</v>
      </c>
      <c r="AN3299" s="10">
        <f t="shared" si="1392"/>
        <v>8.3052167142485533E-3</v>
      </c>
      <c r="AO3299" s="10">
        <f t="shared" si="1393"/>
        <v>-6.5165876777250054E-3</v>
      </c>
      <c r="AP3299" s="10" t="str">
        <f t="shared" si="1394"/>
        <v/>
      </c>
      <c r="AR3299" s="48">
        <f t="shared" si="1395"/>
        <v>6.7392383755863943E-3</v>
      </c>
      <c r="AS3299" s="48">
        <f t="shared" si="1396"/>
        <v>-1.0062666301357229E-2</v>
      </c>
      <c r="AT3299" s="10">
        <f t="shared" si="1397"/>
        <v>6.8332922925389283E-3</v>
      </c>
      <c r="AV3299" s="48">
        <f t="shared" si="1398"/>
        <v>6.6321352009832196E-3</v>
      </c>
      <c r="AW3299" s="48">
        <f t="shared" si="1399"/>
        <v>-1.0169769475960403E-2</v>
      </c>
      <c r="AX3299" s="48">
        <f t="shared" si="1400"/>
        <v>6.7261891179357537E-3</v>
      </c>
      <c r="BA3299" s="48">
        <f t="shared" si="1401"/>
        <v>6.6321352009832196E-3</v>
      </c>
      <c r="BB3299" s="48">
        <f t="shared" si="1402"/>
        <v>-1.0169769475960403E-2</v>
      </c>
      <c r="BC3299" s="48">
        <f t="shared" si="1403"/>
        <v>6.7261891179357537E-3</v>
      </c>
      <c r="BF3299" s="48"/>
      <c r="BG3299" s="48"/>
      <c r="BH3299" s="48"/>
    </row>
    <row r="3300" spans="2:60" x14ac:dyDescent="0.2">
      <c r="B3300" s="27">
        <v>42673</v>
      </c>
      <c r="C3300" s="28">
        <v>30.422426139999999</v>
      </c>
      <c r="D3300" s="28">
        <v>28.98</v>
      </c>
      <c r="E3300" s="28">
        <v>12.249499999999999</v>
      </c>
      <c r="F3300" s="28">
        <v>0.31674999999999998</v>
      </c>
      <c r="G3300" s="28">
        <v>19.64</v>
      </c>
      <c r="H3300" s="28">
        <v>18.632055579999999</v>
      </c>
      <c r="I3300" s="28">
        <v>88.73</v>
      </c>
      <c r="J3300" s="28">
        <v>41.77</v>
      </c>
      <c r="K3300" s="28">
        <v>9.2100000000000009</v>
      </c>
      <c r="L3300" s="28">
        <v>30.422426139999999</v>
      </c>
      <c r="M3300" s="28">
        <v>10.85</v>
      </c>
      <c r="N3300" s="28">
        <v>9.4533522399999992</v>
      </c>
      <c r="O3300" s="28">
        <v>4.5037500000000001</v>
      </c>
      <c r="P3300" s="28">
        <v>56.93</v>
      </c>
      <c r="Q3300" s="28">
        <v>18.7</v>
      </c>
      <c r="R3300" s="28">
        <v>38.24</v>
      </c>
      <c r="S3300" s="28">
        <v>6.6680000000000001</v>
      </c>
      <c r="T3300" s="28"/>
      <c r="U3300" t="s">
        <v>226</v>
      </c>
      <c r="X3300" s="10"/>
      <c r="Y3300" s="10">
        <f t="shared" si="1377"/>
        <v>-3.5542168674698837E-2</v>
      </c>
      <c r="Z3300" s="10">
        <f t="shared" si="1378"/>
        <v>1.0362694300518616E-3</v>
      </c>
      <c r="AA3300" s="10">
        <f t="shared" si="1379"/>
        <v>3.1528949307999543E-3</v>
      </c>
      <c r="AB3300" s="10">
        <f t="shared" si="1380"/>
        <v>-5.494505494505586E-3</v>
      </c>
      <c r="AC3300" s="10">
        <f t="shared" si="1381"/>
        <v>-5.5696202531645422E-3</v>
      </c>
      <c r="AD3300" s="10">
        <f t="shared" si="1382"/>
        <v>-9.2084952360674821E-3</v>
      </c>
      <c r="AE3300" s="10">
        <f t="shared" si="1383"/>
        <v>2.2545372562299271E-4</v>
      </c>
      <c r="AF3300" s="10">
        <f t="shared" si="1384"/>
        <v>-7.8384798099762065E-3</v>
      </c>
      <c r="AG3300" s="10">
        <f t="shared" si="1385"/>
        <v>-1.3918629550321082E-2</v>
      </c>
      <c r="AH3300" s="10">
        <f t="shared" si="1386"/>
        <v>-3.5542168674698837E-2</v>
      </c>
      <c r="AI3300" s="10">
        <f t="shared" si="1387"/>
        <v>-3.0384271671134888E-2</v>
      </c>
      <c r="AJ3300" s="10">
        <f t="shared" si="1388"/>
        <v>-1.2878524190741425E-2</v>
      </c>
      <c r="AK3300" s="10">
        <f t="shared" si="1389"/>
        <v>-6.0689655172413426E-3</v>
      </c>
      <c r="AL3300" s="10">
        <f t="shared" si="1390"/>
        <v>-1.0945100764419791E-2</v>
      </c>
      <c r="AM3300" s="10">
        <f t="shared" si="1391"/>
        <v>-2.8066528066527985E-2</v>
      </c>
      <c r="AN3300" s="10">
        <f t="shared" si="1392"/>
        <v>-1.57014157014157E-2</v>
      </c>
      <c r="AO3300" s="10">
        <f t="shared" si="1393"/>
        <v>-5.9630292188431744E-3</v>
      </c>
      <c r="AP3300" s="10" t="str">
        <f t="shared" si="1394"/>
        <v/>
      </c>
      <c r="AR3300" s="48">
        <f t="shared" si="1395"/>
        <v>-8.1285867702509916E-3</v>
      </c>
      <c r="AS3300" s="48">
        <f t="shared" si="1396"/>
        <v>-1.8193750475627893E-2</v>
      </c>
      <c r="AT3300" s="10" t="str">
        <f t="shared" si="1397"/>
        <v/>
      </c>
      <c r="AV3300" s="48" t="str">
        <f t="shared" si="1398"/>
        <v/>
      </c>
      <c r="AW3300" s="48" t="str">
        <f t="shared" si="1399"/>
        <v/>
      </c>
      <c r="AX3300" s="48" t="str">
        <f t="shared" si="1400"/>
        <v/>
      </c>
      <c r="BA3300" s="48" t="str">
        <f t="shared" si="1401"/>
        <v/>
      </c>
      <c r="BB3300" s="48" t="str">
        <f t="shared" si="1402"/>
        <v/>
      </c>
      <c r="BC3300" s="48" t="str">
        <f t="shared" si="1403"/>
        <v/>
      </c>
      <c r="BF3300" s="48"/>
      <c r="BG3300" s="48"/>
      <c r="BH3300" s="48"/>
    </row>
    <row r="3301" spans="2:60" x14ac:dyDescent="0.2">
      <c r="B3301" s="27">
        <v>42672</v>
      </c>
      <c r="C3301" s="28">
        <v>30.089888689999999</v>
      </c>
      <c r="D3301" s="28">
        <v>29.28</v>
      </c>
      <c r="E3301" s="28">
        <v>12.548</v>
      </c>
      <c r="F3301" s="28">
        <v>0.32224999999999998</v>
      </c>
      <c r="G3301" s="28">
        <v>20.227</v>
      </c>
      <c r="H3301" s="28">
        <v>18.620294182999999</v>
      </c>
      <c r="I3301" s="28">
        <v>89.26</v>
      </c>
      <c r="J3301" s="28">
        <v>41.38</v>
      </c>
      <c r="K3301" s="28">
        <v>9.2100000000000009</v>
      </c>
      <c r="L3301" s="28">
        <v>30.089888689999999</v>
      </c>
      <c r="M3301" s="28">
        <v>10.64</v>
      </c>
      <c r="N3301" s="28">
        <v>9.2566851799999998</v>
      </c>
      <c r="O3301" s="28">
        <v>4.5318750000000003</v>
      </c>
      <c r="P3301" s="28">
        <v>56.62</v>
      </c>
      <c r="Q3301" s="28">
        <v>18.64</v>
      </c>
      <c r="R3301" s="28">
        <v>38.159999999999997</v>
      </c>
      <c r="S3301" s="28">
        <v>6.6740000000000004</v>
      </c>
      <c r="T3301" s="28"/>
      <c r="U3301" t="s">
        <v>226</v>
      </c>
      <c r="X3301" s="10"/>
      <c r="Y3301" s="10">
        <f t="shared" si="1377"/>
        <v>-1.0930668332292282E-2</v>
      </c>
      <c r="Z3301" s="10">
        <f t="shared" si="1378"/>
        <v>1.0351966873705987E-2</v>
      </c>
      <c r="AA3301" s="10">
        <f t="shared" si="1379"/>
        <v>2.4368341564961815E-2</v>
      </c>
      <c r="AB3301" s="10">
        <f t="shared" si="1380"/>
        <v>1.7363851617995252E-2</v>
      </c>
      <c r="AC3301" s="10">
        <f t="shared" si="1381"/>
        <v>2.9887983706720966E-2</v>
      </c>
      <c r="AD3301" s="10">
        <f t="shared" si="1382"/>
        <v>-6.3124527240165929E-4</v>
      </c>
      <c r="AE3301" s="10">
        <f t="shared" si="1383"/>
        <v>5.9731770539839246E-3</v>
      </c>
      <c r="AF3301" s="10">
        <f t="shared" si="1384"/>
        <v>-9.3368446253292436E-3</v>
      </c>
      <c r="AG3301" s="10">
        <f t="shared" si="1385"/>
        <v>0</v>
      </c>
      <c r="AH3301" s="10">
        <f t="shared" si="1386"/>
        <v>-1.0930668332292282E-2</v>
      </c>
      <c r="AI3301" s="10">
        <f t="shared" si="1387"/>
        <v>-1.9354838709677358E-2</v>
      </c>
      <c r="AJ3301" s="10">
        <f t="shared" si="1388"/>
        <v>-2.0803949224259433E-2</v>
      </c>
      <c r="AK3301" s="10">
        <f t="shared" si="1389"/>
        <v>6.2447960033304994E-3</v>
      </c>
      <c r="AL3301" s="10">
        <f t="shared" si="1390"/>
        <v>-5.4452836817143746E-3</v>
      </c>
      <c r="AM3301" s="10">
        <f t="shared" si="1391"/>
        <v>-3.2085561497325887E-3</v>
      </c>
      <c r="AN3301" s="10">
        <f t="shared" si="1392"/>
        <v>-2.0920502092051096E-3</v>
      </c>
      <c r="AO3301" s="10">
        <f t="shared" si="1393"/>
        <v>8.9982003599287097E-4</v>
      </c>
      <c r="AP3301" s="10" t="str">
        <f t="shared" si="1394"/>
        <v/>
      </c>
      <c r="AR3301" s="48">
        <f t="shared" si="1395"/>
        <v>7.4496180652605286E-3</v>
      </c>
      <c r="AS3301" s="48">
        <f t="shared" si="1396"/>
        <v>-6.8363412834447218E-3</v>
      </c>
      <c r="AT3301" s="10" t="str">
        <f t="shared" si="1397"/>
        <v/>
      </c>
      <c r="AV3301" s="48" t="str">
        <f t="shared" si="1398"/>
        <v/>
      </c>
      <c r="AW3301" s="48" t="str">
        <f t="shared" si="1399"/>
        <v/>
      </c>
      <c r="AX3301" s="48" t="str">
        <f t="shared" si="1400"/>
        <v/>
      </c>
      <c r="BA3301" s="48" t="str">
        <f t="shared" si="1401"/>
        <v/>
      </c>
      <c r="BB3301" s="48" t="str">
        <f t="shared" si="1402"/>
        <v/>
      </c>
      <c r="BC3301" s="48" t="str">
        <f t="shared" si="1403"/>
        <v/>
      </c>
      <c r="BF3301" s="48"/>
      <c r="BG3301" s="48"/>
      <c r="BH3301" s="48"/>
    </row>
    <row r="3302" spans="2:60" x14ac:dyDescent="0.2">
      <c r="B3302" s="27">
        <v>42671</v>
      </c>
      <c r="C3302" s="28">
        <v>30.241905809999999</v>
      </c>
      <c r="D3302" s="28">
        <v>29.78</v>
      </c>
      <c r="E3302" s="28">
        <v>12.952999999999999</v>
      </c>
      <c r="F3302" s="28">
        <v>0.32924999999999999</v>
      </c>
      <c r="G3302" s="28">
        <v>20.399999999999999</v>
      </c>
      <c r="H3302" s="28">
        <v>18.96437762</v>
      </c>
      <c r="I3302" s="28">
        <v>90.17</v>
      </c>
      <c r="J3302" s="28">
        <v>41.66</v>
      </c>
      <c r="K3302" s="28">
        <v>9.2799999999999994</v>
      </c>
      <c r="L3302" s="28">
        <v>30.241905809999999</v>
      </c>
      <c r="M3302" s="28">
        <v>10.61</v>
      </c>
      <c r="N3302" s="28">
        <v>9.2833518999999995</v>
      </c>
      <c r="O3302" s="28">
        <v>4.5674999999999999</v>
      </c>
      <c r="P3302" s="28">
        <v>55.92</v>
      </c>
      <c r="Q3302" s="28">
        <v>18.77</v>
      </c>
      <c r="R3302" s="28">
        <v>38.08</v>
      </c>
      <c r="S3302" s="28">
        <v>6.8120000000000003</v>
      </c>
      <c r="T3302" s="28"/>
      <c r="U3302">
        <v>2126.41</v>
      </c>
      <c r="X3302" s="10"/>
      <c r="Y3302" s="10">
        <f t="shared" si="1377"/>
        <v>5.0520997789706978E-3</v>
      </c>
      <c r="Z3302" s="10">
        <f t="shared" si="1378"/>
        <v>1.7076502732240373E-2</v>
      </c>
      <c r="AA3302" s="10">
        <f t="shared" si="1379"/>
        <v>3.2276059929869261E-2</v>
      </c>
      <c r="AB3302" s="10">
        <f t="shared" si="1380"/>
        <v>2.1722265321955092E-2</v>
      </c>
      <c r="AC3302" s="10">
        <f t="shared" si="1381"/>
        <v>8.552924309091825E-3</v>
      </c>
      <c r="AD3302" s="10">
        <f t="shared" si="1382"/>
        <v>1.8478947411805446E-2</v>
      </c>
      <c r="AE3302" s="10">
        <f t="shared" si="1383"/>
        <v>1.0194936141608713E-2</v>
      </c>
      <c r="AF3302" s="10">
        <f t="shared" si="1384"/>
        <v>6.766553890768412E-3</v>
      </c>
      <c r="AG3302" s="10">
        <f t="shared" si="1385"/>
        <v>7.6004343105318117E-3</v>
      </c>
      <c r="AH3302" s="10">
        <f t="shared" si="1386"/>
        <v>5.0520997789706978E-3</v>
      </c>
      <c r="AI3302" s="10">
        <f t="shared" si="1387"/>
        <v>-2.8195488721806106E-3</v>
      </c>
      <c r="AJ3302" s="10">
        <f t="shared" si="1388"/>
        <v>2.8808066258552145E-3</v>
      </c>
      <c r="AK3302" s="10">
        <f t="shared" si="1389"/>
        <v>7.8609846917665482E-3</v>
      </c>
      <c r="AL3302" s="10">
        <f t="shared" si="1390"/>
        <v>-1.2363122571529384E-2</v>
      </c>
      <c r="AM3302" s="10">
        <f t="shared" si="1391"/>
        <v>6.9742489270385732E-3</v>
      </c>
      <c r="AN3302" s="10">
        <f t="shared" si="1392"/>
        <v>-2.0964360587001352E-3</v>
      </c>
      <c r="AO3302" s="10">
        <f t="shared" si="1393"/>
        <v>2.067725501947848E-2</v>
      </c>
      <c r="AP3302" s="10" t="str">
        <f t="shared" si="1394"/>
        <v/>
      </c>
      <c r="AR3302" s="48">
        <f t="shared" si="1395"/>
        <v>1.4191191536315737E-2</v>
      </c>
      <c r="AS3302" s="48">
        <f t="shared" si="1396"/>
        <v>3.2707859425874231E-3</v>
      </c>
      <c r="AT3302" s="10" t="str">
        <f t="shared" si="1397"/>
        <v/>
      </c>
      <c r="AV3302" s="48" t="str">
        <f t="shared" si="1398"/>
        <v/>
      </c>
      <c r="AW3302" s="48" t="str">
        <f t="shared" si="1399"/>
        <v/>
      </c>
      <c r="AX3302" s="48" t="str">
        <f t="shared" si="1400"/>
        <v/>
      </c>
      <c r="BA3302" s="48" t="str">
        <f t="shared" si="1401"/>
        <v/>
      </c>
      <c r="BB3302" s="48" t="str">
        <f t="shared" si="1402"/>
        <v/>
      </c>
      <c r="BC3302" s="48" t="str">
        <f t="shared" si="1403"/>
        <v/>
      </c>
      <c r="BF3302" s="48"/>
      <c r="BG3302" s="48"/>
      <c r="BH3302" s="48"/>
    </row>
    <row r="3303" spans="2:60" x14ac:dyDescent="0.2">
      <c r="B3303" s="27">
        <v>42670</v>
      </c>
      <c r="C3303" s="28">
        <v>29.814357659999999</v>
      </c>
      <c r="D3303" s="28">
        <v>29.85</v>
      </c>
      <c r="E3303" s="28">
        <v>12.9255</v>
      </c>
      <c r="F3303" s="28">
        <v>0.33250000000000002</v>
      </c>
      <c r="G3303" s="28">
        <v>20.91</v>
      </c>
      <c r="H3303" s="28">
        <v>19.209865513</v>
      </c>
      <c r="I3303" s="28">
        <v>90.42</v>
      </c>
      <c r="J3303" s="28">
        <v>41.71</v>
      </c>
      <c r="K3303" s="28">
        <v>9.32</v>
      </c>
      <c r="L3303" s="28">
        <v>29.814357659999999</v>
      </c>
      <c r="M3303" s="28">
        <v>10.37</v>
      </c>
      <c r="N3303" s="28">
        <v>9.0416847499999999</v>
      </c>
      <c r="O3303" s="28">
        <v>4.5281250000000002</v>
      </c>
      <c r="P3303" s="28">
        <v>55.25</v>
      </c>
      <c r="Q3303" s="28">
        <v>18.690000000000001</v>
      </c>
      <c r="R3303" s="28">
        <v>37.57</v>
      </c>
      <c r="S3303" s="28">
        <v>6.75</v>
      </c>
      <c r="T3303" s="28"/>
      <c r="U3303">
        <v>2133.04</v>
      </c>
      <c r="X3303" s="10"/>
      <c r="Y3303" s="10">
        <f t="shared" si="1377"/>
        <v>-1.413760603204528E-2</v>
      </c>
      <c r="Z3303" s="10">
        <f t="shared" si="1378"/>
        <v>2.350570852921452E-3</v>
      </c>
      <c r="AA3303" s="10">
        <f t="shared" si="1379"/>
        <v>-2.1230602949123822E-3</v>
      </c>
      <c r="AB3303" s="10">
        <f t="shared" si="1380"/>
        <v>9.8709187547456612E-3</v>
      </c>
      <c r="AC3303" s="10">
        <f t="shared" si="1381"/>
        <v>2.5000000000000133E-2</v>
      </c>
      <c r="AD3303" s="10">
        <f t="shared" si="1382"/>
        <v>1.2944684920274119E-2</v>
      </c>
      <c r="AE3303" s="10">
        <f t="shared" si="1383"/>
        <v>2.772540756349029E-3</v>
      </c>
      <c r="AF3303" s="10">
        <f t="shared" si="1384"/>
        <v>1.2001920307249669E-3</v>
      </c>
      <c r="AG3303" s="10">
        <f t="shared" si="1385"/>
        <v>4.3103448275862988E-3</v>
      </c>
      <c r="AH3303" s="10">
        <f t="shared" si="1386"/>
        <v>-1.413760603204528E-2</v>
      </c>
      <c r="AI3303" s="10">
        <f t="shared" si="1387"/>
        <v>-2.2620169651272448E-2</v>
      </c>
      <c r="AJ3303" s="10">
        <f t="shared" si="1388"/>
        <v>-2.6032315978456011E-2</v>
      </c>
      <c r="AK3303" s="10">
        <f t="shared" si="1389"/>
        <v>-8.6206896551723755E-3</v>
      </c>
      <c r="AL3303" s="10">
        <f t="shared" si="1390"/>
        <v>-1.1981402002861241E-2</v>
      </c>
      <c r="AM3303" s="10">
        <f t="shared" si="1391"/>
        <v>-4.2621204049013706E-3</v>
      </c>
      <c r="AN3303" s="10">
        <f t="shared" si="1392"/>
        <v>-1.3392857142857095E-2</v>
      </c>
      <c r="AO3303" s="10">
        <f t="shared" si="1393"/>
        <v>-9.1015854374633109E-3</v>
      </c>
      <c r="AP3303" s="10" t="str">
        <f t="shared" si="1394"/>
        <v/>
      </c>
      <c r="AR3303" s="48">
        <f t="shared" si="1395"/>
        <v>4.6876206461826664E-3</v>
      </c>
      <c r="AS3303" s="48">
        <f t="shared" si="1396"/>
        <v>-1.3768593288128642E-2</v>
      </c>
      <c r="AT3303" s="10">
        <f t="shared" si="1397"/>
        <v>3.1179311609708105E-3</v>
      </c>
      <c r="AV3303" s="48">
        <f t="shared" si="1398"/>
        <v>4.5805174715794917E-3</v>
      </c>
      <c r="AW3303" s="48">
        <f t="shared" si="1399"/>
        <v>-1.3875696462731816E-2</v>
      </c>
      <c r="AX3303" s="48">
        <f t="shared" si="1400"/>
        <v>3.0108279863676358E-3</v>
      </c>
      <c r="BA3303" s="48">
        <f t="shared" si="1401"/>
        <v>4.5805174715794917E-3</v>
      </c>
      <c r="BB3303" s="48">
        <f t="shared" si="1402"/>
        <v>-1.3875696462731816E-2</v>
      </c>
      <c r="BC3303" s="48">
        <f t="shared" si="1403"/>
        <v>3.0108279863676358E-3</v>
      </c>
      <c r="BF3303" s="48"/>
      <c r="BG3303" s="48"/>
      <c r="BH3303" s="48"/>
    </row>
    <row r="3304" spans="2:60" x14ac:dyDescent="0.2">
      <c r="B3304" s="27">
        <v>42669</v>
      </c>
      <c r="C3304" s="28">
        <v>30.403424000000001</v>
      </c>
      <c r="D3304" s="28">
        <v>30.03</v>
      </c>
      <c r="E3304" s="28">
        <v>13.0235</v>
      </c>
      <c r="F3304" s="28">
        <v>0.34050000000000002</v>
      </c>
      <c r="G3304" s="28">
        <v>21.947500000000002</v>
      </c>
      <c r="H3304" s="28">
        <v>19.219875213000002</v>
      </c>
      <c r="I3304" s="28">
        <v>90.36</v>
      </c>
      <c r="J3304" s="28">
        <v>41.82</v>
      </c>
      <c r="K3304" s="28">
        <v>9.41</v>
      </c>
      <c r="L3304" s="28">
        <v>30.403424000000001</v>
      </c>
      <c r="M3304" s="28">
        <v>10.51</v>
      </c>
      <c r="N3304" s="28">
        <v>9.0233513799999994</v>
      </c>
      <c r="O3304" s="28">
        <v>4.5131249999999996</v>
      </c>
      <c r="P3304" s="28">
        <v>55.4</v>
      </c>
      <c r="Q3304" s="28">
        <v>18.61</v>
      </c>
      <c r="R3304" s="28">
        <v>38</v>
      </c>
      <c r="S3304" s="28">
        <v>6.79</v>
      </c>
      <c r="T3304" s="28"/>
      <c r="U3304">
        <v>2139.4299999999998</v>
      </c>
      <c r="X3304" s="10"/>
      <c r="Y3304" s="10">
        <f t="shared" si="1377"/>
        <v>1.9757807520713877E-2</v>
      </c>
      <c r="Z3304" s="10">
        <f t="shared" si="1378"/>
        <v>6.0301507537687815E-3</v>
      </c>
      <c r="AA3304" s="10">
        <f t="shared" si="1379"/>
        <v>7.5819117248849821E-3</v>
      </c>
      <c r="AB3304" s="10">
        <f t="shared" si="1380"/>
        <v>2.4060150375939893E-2</v>
      </c>
      <c r="AC3304" s="10">
        <f t="shared" si="1381"/>
        <v>4.9617407938785441E-2</v>
      </c>
      <c r="AD3304" s="10">
        <f t="shared" si="1382"/>
        <v>5.2107080048147125E-4</v>
      </c>
      <c r="AE3304" s="10">
        <f t="shared" si="1383"/>
        <v>-6.6357000663574972E-4</v>
      </c>
      <c r="AF3304" s="10">
        <f t="shared" si="1384"/>
        <v>2.6372572524573368E-3</v>
      </c>
      <c r="AG3304" s="10">
        <f t="shared" si="1385"/>
        <v>9.65665236051505E-3</v>
      </c>
      <c r="AH3304" s="10">
        <f t="shared" si="1386"/>
        <v>1.9757807520713877E-2</v>
      </c>
      <c r="AI3304" s="10">
        <f t="shared" si="1387"/>
        <v>1.3500482160077265E-2</v>
      </c>
      <c r="AJ3304" s="10">
        <f t="shared" si="1388"/>
        <v>-2.0276497695853601E-3</v>
      </c>
      <c r="AK3304" s="10">
        <f t="shared" si="1389"/>
        <v>-3.3126293995860978E-3</v>
      </c>
      <c r="AL3304" s="10">
        <f t="shared" si="1390"/>
        <v>2.7149321266968229E-3</v>
      </c>
      <c r="AM3304" s="10">
        <f t="shared" si="1391"/>
        <v>-4.2803638309257819E-3</v>
      </c>
      <c r="AN3304" s="10">
        <f t="shared" si="1392"/>
        <v>1.1445302102741639E-2</v>
      </c>
      <c r="AO3304" s="10">
        <f t="shared" si="1393"/>
        <v>5.9259259259258901E-3</v>
      </c>
      <c r="AP3304" s="10" t="str">
        <f t="shared" si="1394"/>
        <v/>
      </c>
      <c r="AR3304" s="48">
        <f t="shared" si="1395"/>
        <v>1.3244315413434564E-2</v>
      </c>
      <c r="AS3304" s="48">
        <f t="shared" si="1396"/>
        <v>5.4654758545072818E-3</v>
      </c>
      <c r="AT3304" s="10">
        <f t="shared" si="1397"/>
        <v>2.995724412106604E-3</v>
      </c>
      <c r="AV3304" s="48">
        <f t="shared" si="1398"/>
        <v>1.3137212238831389E-2</v>
      </c>
      <c r="AW3304" s="48">
        <f t="shared" si="1399"/>
        <v>5.3583726799041071E-3</v>
      </c>
      <c r="AX3304" s="48">
        <f t="shared" si="1400"/>
        <v>2.8886212375034293E-3</v>
      </c>
      <c r="BA3304" s="48">
        <f t="shared" si="1401"/>
        <v>1.3137212238831389E-2</v>
      </c>
      <c r="BB3304" s="48">
        <f t="shared" si="1402"/>
        <v>5.3583726799041071E-3</v>
      </c>
      <c r="BC3304" s="48">
        <f t="shared" si="1403"/>
        <v>2.8886212375034293E-3</v>
      </c>
      <c r="BF3304" s="48"/>
      <c r="BG3304" s="48"/>
      <c r="BH3304" s="48"/>
    </row>
    <row r="3305" spans="2:60" x14ac:dyDescent="0.2">
      <c r="B3305" s="27">
        <v>42668</v>
      </c>
      <c r="C3305" s="28">
        <v>31.220516020000002</v>
      </c>
      <c r="D3305" s="28">
        <v>29.86</v>
      </c>
      <c r="E3305" s="28">
        <v>12.795999999999999</v>
      </c>
      <c r="F3305" s="28">
        <v>0.32587500000000003</v>
      </c>
      <c r="G3305" s="28">
        <v>21.83</v>
      </c>
      <c r="H3305" s="28">
        <v>19.080990624999998</v>
      </c>
      <c r="I3305" s="28">
        <v>89.49</v>
      </c>
      <c r="J3305" s="28">
        <v>40.86</v>
      </c>
      <c r="K3305" s="28">
        <v>9.11</v>
      </c>
      <c r="L3305" s="28">
        <v>31.220516020000002</v>
      </c>
      <c r="M3305" s="28">
        <v>10.72</v>
      </c>
      <c r="N3305" s="28">
        <v>9.1150182300000004</v>
      </c>
      <c r="O3305" s="28">
        <v>4.5674999999999999</v>
      </c>
      <c r="P3305" s="28">
        <v>56.02</v>
      </c>
      <c r="Q3305" s="28">
        <v>18.72</v>
      </c>
      <c r="R3305" s="28">
        <v>38.75</v>
      </c>
      <c r="S3305" s="28">
        <v>6.74</v>
      </c>
      <c r="T3305" s="28"/>
      <c r="U3305">
        <v>2143.16</v>
      </c>
      <c r="X3305" s="10"/>
      <c r="Y3305" s="10">
        <f t="shared" si="1377"/>
        <v>2.6874999999999982E-2</v>
      </c>
      <c r="Z3305" s="10">
        <f t="shared" si="1378"/>
        <v>-5.6610056610056914E-3</v>
      </c>
      <c r="AA3305" s="10">
        <f t="shared" si="1379"/>
        <v>-1.7468422467078804E-2</v>
      </c>
      <c r="AB3305" s="10">
        <f t="shared" si="1380"/>
        <v>-4.295154185022021E-2</v>
      </c>
      <c r="AC3305" s="10">
        <f t="shared" si="1381"/>
        <v>-5.3536849299465894E-3</v>
      </c>
      <c r="AD3305" s="10">
        <f t="shared" si="1382"/>
        <v>-7.2260920771256565E-3</v>
      </c>
      <c r="AE3305" s="10">
        <f t="shared" si="1383"/>
        <v>-9.6281540504649099E-3</v>
      </c>
      <c r="AF3305" s="10">
        <f t="shared" si="1384"/>
        <v>-2.2955523672883782E-2</v>
      </c>
      <c r="AG3305" s="10">
        <f t="shared" si="1385"/>
        <v>-3.1880977683315659E-2</v>
      </c>
      <c r="AH3305" s="10">
        <f t="shared" si="1386"/>
        <v>2.6874999999999982E-2</v>
      </c>
      <c r="AI3305" s="10">
        <f t="shared" si="1387"/>
        <v>1.9980970504281714E-2</v>
      </c>
      <c r="AJ3305" s="10">
        <f t="shared" si="1388"/>
        <v>1.0158847432582219E-2</v>
      </c>
      <c r="AK3305" s="10">
        <f t="shared" si="1389"/>
        <v>1.2048192771084487E-2</v>
      </c>
      <c r="AL3305" s="10">
        <f t="shared" si="1390"/>
        <v>1.1191335740072361E-2</v>
      </c>
      <c r="AM3305" s="10">
        <f t="shared" si="1391"/>
        <v>5.9108006448145289E-3</v>
      </c>
      <c r="AN3305" s="10">
        <f t="shared" si="1392"/>
        <v>1.9736842105263053E-2</v>
      </c>
      <c r="AO3305" s="10">
        <f t="shared" si="1393"/>
        <v>-7.3637702503681624E-3</v>
      </c>
      <c r="AP3305" s="10" t="str">
        <f t="shared" si="1394"/>
        <v/>
      </c>
      <c r="AR3305" s="48">
        <f t="shared" si="1395"/>
        <v>-1.2916711376893479E-2</v>
      </c>
      <c r="AS3305" s="48">
        <f t="shared" si="1396"/>
        <v>1.2317277368466273E-2</v>
      </c>
      <c r="AT3305" s="10">
        <f t="shared" si="1397"/>
        <v>1.743455032415131E-3</v>
      </c>
      <c r="AV3305" s="48">
        <f t="shared" si="1398"/>
        <v>-1.3023814551496654E-2</v>
      </c>
      <c r="AW3305" s="48">
        <f t="shared" si="1399"/>
        <v>1.2210174193863098E-2</v>
      </c>
      <c r="AX3305" s="48">
        <f t="shared" si="1400"/>
        <v>1.6363518578119563E-3</v>
      </c>
      <c r="BA3305" s="48">
        <f t="shared" si="1401"/>
        <v>-1.3023814551496654E-2</v>
      </c>
      <c r="BB3305" s="48">
        <f t="shared" si="1402"/>
        <v>1.2210174193863098E-2</v>
      </c>
      <c r="BC3305" s="48">
        <f t="shared" si="1403"/>
        <v>1.6363518578119563E-3</v>
      </c>
      <c r="BF3305" s="48"/>
      <c r="BG3305" s="48"/>
      <c r="BH3305" s="48"/>
    </row>
    <row r="3306" spans="2:60" x14ac:dyDescent="0.2">
      <c r="B3306" s="27">
        <v>42667</v>
      </c>
      <c r="C3306" s="28">
        <v>32.493659399999999</v>
      </c>
      <c r="D3306" s="28">
        <v>29.66</v>
      </c>
      <c r="E3306" s="28">
        <v>12.53</v>
      </c>
      <c r="F3306" s="28">
        <v>0.32924999999999999</v>
      </c>
      <c r="G3306" s="28">
        <v>22.27</v>
      </c>
      <c r="H3306" s="28">
        <v>18.943107007999998</v>
      </c>
      <c r="I3306" s="28">
        <v>88.83</v>
      </c>
      <c r="J3306" s="28">
        <v>40.92</v>
      </c>
      <c r="K3306" s="28">
        <v>8.93</v>
      </c>
      <c r="L3306" s="28">
        <v>32.493659399999999</v>
      </c>
      <c r="M3306" s="28">
        <v>10.77</v>
      </c>
      <c r="N3306" s="28">
        <v>9.2466851600000002</v>
      </c>
      <c r="O3306" s="28">
        <v>4.6950000000000003</v>
      </c>
      <c r="P3306" s="28">
        <v>56.26</v>
      </c>
      <c r="Q3306" s="28">
        <v>18.899999999999999</v>
      </c>
      <c r="R3306" s="28">
        <v>39.369999999999997</v>
      </c>
      <c r="S3306" s="28">
        <v>6.8920000000000003</v>
      </c>
      <c r="T3306" s="28"/>
      <c r="U3306">
        <v>2151.33</v>
      </c>
      <c r="X3306" s="10"/>
      <c r="Y3306" s="10">
        <f t="shared" si="1377"/>
        <v>4.0779062690200707E-2</v>
      </c>
      <c r="Z3306" s="10">
        <f t="shared" si="1378"/>
        <v>-6.6979236436703893E-3</v>
      </c>
      <c r="AA3306" s="10">
        <f t="shared" si="1379"/>
        <v>-2.0787746170678356E-2</v>
      </c>
      <c r="AB3306" s="10">
        <f t="shared" si="1380"/>
        <v>1.0356731875719172E-2</v>
      </c>
      <c r="AC3306" s="10">
        <f t="shared" si="1381"/>
        <v>2.0155748969308274E-2</v>
      </c>
      <c r="AD3306" s="10">
        <f t="shared" si="1382"/>
        <v>-7.2262294819925854E-3</v>
      </c>
      <c r="AE3306" s="10">
        <f t="shared" si="1383"/>
        <v>-7.3751257123700897E-3</v>
      </c>
      <c r="AF3306" s="10">
        <f t="shared" si="1384"/>
        <v>1.468428781204123E-3</v>
      </c>
      <c r="AG3306" s="10">
        <f t="shared" si="1385"/>
        <v>-1.9758507135016479E-2</v>
      </c>
      <c r="AH3306" s="10">
        <f t="shared" si="1386"/>
        <v>4.0779062690200707E-2</v>
      </c>
      <c r="AI3306" s="10">
        <f t="shared" si="1387"/>
        <v>4.6641791044774727E-3</v>
      </c>
      <c r="AJ3306" s="10">
        <f t="shared" si="1388"/>
        <v>1.4445053940391306E-2</v>
      </c>
      <c r="AK3306" s="10">
        <f t="shared" si="1389"/>
        <v>2.791461412151075E-2</v>
      </c>
      <c r="AL3306" s="10">
        <f t="shared" si="1390"/>
        <v>4.2841842199212721E-3</v>
      </c>
      <c r="AM3306" s="10">
        <f t="shared" si="1391"/>
        <v>9.6153846153845812E-3</v>
      </c>
      <c r="AN3306" s="10">
        <f t="shared" si="1392"/>
        <v>1.6000000000000014E-2</v>
      </c>
      <c r="AO3306" s="10">
        <f t="shared" si="1393"/>
        <v>2.2551928783382857E-2</v>
      </c>
      <c r="AP3306" s="10" t="str">
        <f t="shared" si="1394"/>
        <v/>
      </c>
      <c r="AR3306" s="48">
        <f t="shared" si="1395"/>
        <v>1.2127155747449307E-3</v>
      </c>
      <c r="AS3306" s="48">
        <f t="shared" si="1396"/>
        <v>1.753180093440862E-2</v>
      </c>
      <c r="AT3306" s="10">
        <f t="shared" si="1397"/>
        <v>3.8121278859255536E-3</v>
      </c>
      <c r="AV3306" s="48">
        <f t="shared" si="1398"/>
        <v>1.1056124001417561E-3</v>
      </c>
      <c r="AW3306" s="48">
        <f t="shared" si="1399"/>
        <v>1.7424697759805447E-2</v>
      </c>
      <c r="AX3306" s="48">
        <f t="shared" si="1400"/>
        <v>3.7050247113223789E-3</v>
      </c>
      <c r="BA3306" s="48">
        <f t="shared" si="1401"/>
        <v>1.1056124001417561E-3</v>
      </c>
      <c r="BB3306" s="48">
        <f t="shared" si="1402"/>
        <v>1.7424697759805447E-2</v>
      </c>
      <c r="BC3306" s="48">
        <f t="shared" si="1403"/>
        <v>3.7050247113223789E-3</v>
      </c>
      <c r="BF3306" s="48"/>
      <c r="BG3306" s="48"/>
      <c r="BH3306" s="48"/>
    </row>
    <row r="3307" spans="2:60" x14ac:dyDescent="0.2">
      <c r="B3307" s="27">
        <v>42666</v>
      </c>
      <c r="C3307" s="28">
        <v>32.636175450000003</v>
      </c>
      <c r="D3307" s="28">
        <v>29.49</v>
      </c>
      <c r="E3307" s="28">
        <v>12.6005</v>
      </c>
      <c r="F3307" s="28">
        <v>0.32787500000000003</v>
      </c>
      <c r="G3307" s="28">
        <v>21.99</v>
      </c>
      <c r="H3307" s="28">
        <v>19.062973164999999</v>
      </c>
      <c r="I3307" s="28">
        <v>88.66</v>
      </c>
      <c r="J3307" s="28">
        <v>40.97</v>
      </c>
      <c r="K3307" s="28">
        <v>8.9600000000000009</v>
      </c>
      <c r="L3307" s="28">
        <v>32.636175450000003</v>
      </c>
      <c r="M3307" s="28">
        <v>10.51</v>
      </c>
      <c r="N3307" s="28">
        <v>9.18001836</v>
      </c>
      <c r="O3307" s="28">
        <v>4.6762499999999996</v>
      </c>
      <c r="P3307" s="28">
        <v>56.05</v>
      </c>
      <c r="Q3307" s="28">
        <v>18.91</v>
      </c>
      <c r="R3307" s="28">
        <v>39.79</v>
      </c>
      <c r="S3307" s="28">
        <v>6.9560000000000004</v>
      </c>
      <c r="T3307" s="28"/>
      <c r="U3307" t="s">
        <v>226</v>
      </c>
      <c r="X3307" s="10"/>
      <c r="Y3307" s="10">
        <f t="shared" si="1377"/>
        <v>4.3859649122808264E-3</v>
      </c>
      <c r="Z3307" s="10">
        <f t="shared" si="1378"/>
        <v>-5.7316250842887051E-3</v>
      </c>
      <c r="AA3307" s="10">
        <f t="shared" si="1379"/>
        <v>5.6264964086194524E-3</v>
      </c>
      <c r="AB3307" s="10">
        <f t="shared" si="1380"/>
        <v>-4.1761579346999422E-3</v>
      </c>
      <c r="AC3307" s="10">
        <f t="shared" si="1381"/>
        <v>-1.2572968118545136E-2</v>
      </c>
      <c r="AD3307" s="10">
        <f t="shared" si="1382"/>
        <v>6.3276925453348287E-3</v>
      </c>
      <c r="AE3307" s="10">
        <f t="shared" si="1383"/>
        <v>-1.9137678712146666E-3</v>
      </c>
      <c r="AF3307" s="10">
        <f t="shared" si="1384"/>
        <v>1.2218963831867047E-3</v>
      </c>
      <c r="AG3307" s="10">
        <f t="shared" si="1385"/>
        <v>3.3594624860022737E-3</v>
      </c>
      <c r="AH3307" s="10">
        <f t="shared" si="1386"/>
        <v>4.3859649122808264E-3</v>
      </c>
      <c r="AI3307" s="10">
        <f t="shared" si="1387"/>
        <v>-2.4141132776230201E-2</v>
      </c>
      <c r="AJ3307" s="10">
        <f t="shared" si="1388"/>
        <v>-7.2098053352559477E-3</v>
      </c>
      <c r="AK3307" s="10">
        <f t="shared" si="1389"/>
        <v>-3.9936102236423077E-3</v>
      </c>
      <c r="AL3307" s="10">
        <f t="shared" si="1390"/>
        <v>-3.7326697476004478E-3</v>
      </c>
      <c r="AM3307" s="10">
        <f t="shared" si="1391"/>
        <v>5.2910052910060124E-4</v>
      </c>
      <c r="AN3307" s="10">
        <f t="shared" si="1392"/>
        <v>1.066802133604261E-2</v>
      </c>
      <c r="AO3307" s="10">
        <f t="shared" si="1393"/>
        <v>9.2861288450376556E-3</v>
      </c>
      <c r="AP3307" s="10" t="str">
        <f t="shared" si="1394"/>
        <v/>
      </c>
      <c r="AR3307" s="48">
        <f t="shared" si="1395"/>
        <v>-3.8588958592492933E-4</v>
      </c>
      <c r="AS3307" s="48">
        <f t="shared" si="1396"/>
        <v>-1.7760003075334013E-3</v>
      </c>
      <c r="AT3307" s="10" t="str">
        <f t="shared" si="1397"/>
        <v/>
      </c>
      <c r="AV3307" s="48" t="str">
        <f t="shared" si="1398"/>
        <v/>
      </c>
      <c r="AW3307" s="48" t="str">
        <f t="shared" si="1399"/>
        <v/>
      </c>
      <c r="AX3307" s="48" t="str">
        <f t="shared" si="1400"/>
        <v/>
      </c>
      <c r="BA3307" s="48" t="str">
        <f t="shared" si="1401"/>
        <v/>
      </c>
      <c r="BB3307" s="48" t="str">
        <f t="shared" si="1402"/>
        <v/>
      </c>
      <c r="BC3307" s="48" t="str">
        <f t="shared" si="1403"/>
        <v/>
      </c>
      <c r="BF3307" s="48"/>
      <c r="BG3307" s="48"/>
      <c r="BH3307" s="48"/>
    </row>
    <row r="3308" spans="2:60" x14ac:dyDescent="0.2">
      <c r="B3308" s="27">
        <v>42665</v>
      </c>
      <c r="C3308" s="28">
        <v>32.550665819999999</v>
      </c>
      <c r="D3308" s="28">
        <v>29.76</v>
      </c>
      <c r="E3308" s="28">
        <v>12.715999999999999</v>
      </c>
      <c r="F3308" s="28">
        <v>0.33350000000000002</v>
      </c>
      <c r="G3308" s="28">
        <v>21.66</v>
      </c>
      <c r="H3308" s="28">
        <v>18.880796624999999</v>
      </c>
      <c r="I3308" s="28">
        <v>88.2</v>
      </c>
      <c r="J3308" s="28">
        <v>40.479999999999997</v>
      </c>
      <c r="K3308" s="28">
        <v>8.83</v>
      </c>
      <c r="L3308" s="28">
        <v>32.550665819999999</v>
      </c>
      <c r="M3308" s="28">
        <v>10.34</v>
      </c>
      <c r="N3308" s="28">
        <v>9.0800181599999998</v>
      </c>
      <c r="O3308" s="28">
        <v>4.6612499999999999</v>
      </c>
      <c r="P3308" s="28">
        <v>56.22</v>
      </c>
      <c r="Q3308" s="28">
        <v>18.61</v>
      </c>
      <c r="R3308" s="28">
        <v>39.950000000000003</v>
      </c>
      <c r="S3308" s="28">
        <v>6.8940000000000001</v>
      </c>
      <c r="T3308" s="28"/>
      <c r="U3308" t="s">
        <v>226</v>
      </c>
      <c r="X3308" s="10"/>
      <c r="Y3308" s="10">
        <f t="shared" si="1377"/>
        <v>-2.6200873362446364E-3</v>
      </c>
      <c r="Z3308" s="10">
        <f t="shared" si="1378"/>
        <v>9.1556459816888314E-3</v>
      </c>
      <c r="AA3308" s="10">
        <f t="shared" si="1379"/>
        <v>9.1663029244870575E-3</v>
      </c>
      <c r="AB3308" s="10">
        <f t="shared" si="1380"/>
        <v>1.7155928326343828E-2</v>
      </c>
      <c r="AC3308" s="10">
        <f t="shared" si="1381"/>
        <v>-1.5006821282401051E-2</v>
      </c>
      <c r="AD3308" s="10">
        <f t="shared" si="1382"/>
        <v>-9.5565648875003406E-3</v>
      </c>
      <c r="AE3308" s="10">
        <f t="shared" si="1383"/>
        <v>-5.1883600270696828E-3</v>
      </c>
      <c r="AF3308" s="10">
        <f t="shared" si="1384"/>
        <v>-1.195997071027588E-2</v>
      </c>
      <c r="AG3308" s="10">
        <f t="shared" si="1385"/>
        <v>-1.4508928571428603E-2</v>
      </c>
      <c r="AH3308" s="10">
        <f t="shared" si="1386"/>
        <v>-2.6200873362446364E-3</v>
      </c>
      <c r="AI3308" s="10">
        <f t="shared" si="1387"/>
        <v>-1.6175071360608917E-2</v>
      </c>
      <c r="AJ3308" s="10">
        <f t="shared" si="1388"/>
        <v>-1.089324618736387E-2</v>
      </c>
      <c r="AK3308" s="10">
        <f t="shared" si="1389"/>
        <v>-3.2076984763431682E-3</v>
      </c>
      <c r="AL3308" s="10">
        <f t="shared" si="1390"/>
        <v>3.0330062444245964E-3</v>
      </c>
      <c r="AM3308" s="10">
        <f t="shared" si="1391"/>
        <v>-1.5864621893178277E-2</v>
      </c>
      <c r="AN3308" s="10">
        <f t="shared" si="1392"/>
        <v>4.0211108318672917E-3</v>
      </c>
      <c r="AO3308" s="10">
        <f t="shared" si="1393"/>
        <v>-8.9131684876365691E-3</v>
      </c>
      <c r="AP3308" s="10" t="str">
        <f t="shared" si="1394"/>
        <v/>
      </c>
      <c r="AR3308" s="48">
        <f t="shared" si="1395"/>
        <v>-2.5958728424889418E-3</v>
      </c>
      <c r="AS3308" s="48">
        <f t="shared" si="1396"/>
        <v>-6.3274720831354436E-3</v>
      </c>
      <c r="AT3308" s="10" t="str">
        <f t="shared" si="1397"/>
        <v/>
      </c>
      <c r="AV3308" s="48" t="str">
        <f t="shared" si="1398"/>
        <v/>
      </c>
      <c r="AW3308" s="48" t="str">
        <f t="shared" si="1399"/>
        <v/>
      </c>
      <c r="AX3308" s="48" t="str">
        <f t="shared" si="1400"/>
        <v/>
      </c>
      <c r="BA3308" s="48" t="str">
        <f t="shared" si="1401"/>
        <v/>
      </c>
      <c r="BB3308" s="48" t="str">
        <f t="shared" si="1402"/>
        <v/>
      </c>
      <c r="BC3308" s="48" t="str">
        <f t="shared" si="1403"/>
        <v/>
      </c>
      <c r="BF3308" s="48"/>
      <c r="BG3308" s="48"/>
      <c r="BH3308" s="48"/>
    </row>
    <row r="3309" spans="2:60" x14ac:dyDescent="0.2">
      <c r="B3309" s="27">
        <v>42664</v>
      </c>
      <c r="C3309" s="28">
        <v>30.944984989999998</v>
      </c>
      <c r="D3309" s="28">
        <v>30.16</v>
      </c>
      <c r="E3309" s="28">
        <v>12.829499999999999</v>
      </c>
      <c r="F3309" s="28">
        <v>0.33187499999999998</v>
      </c>
      <c r="G3309" s="28">
        <v>20.32</v>
      </c>
      <c r="H3309" s="28">
        <v>18.930845125000001</v>
      </c>
      <c r="I3309" s="28">
        <v>88.26</v>
      </c>
      <c r="J3309" s="28">
        <v>40.68</v>
      </c>
      <c r="K3309" s="28">
        <v>8.9700000000000006</v>
      </c>
      <c r="L3309" s="28">
        <v>30.944984989999998</v>
      </c>
      <c r="M3309" s="28">
        <v>10.28</v>
      </c>
      <c r="N3309" s="28">
        <v>9.0700181400000002</v>
      </c>
      <c r="O3309" s="28">
        <v>4.6662499999999998</v>
      </c>
      <c r="P3309" s="28">
        <v>55.88</v>
      </c>
      <c r="Q3309" s="28">
        <v>19.149999999999999</v>
      </c>
      <c r="R3309" s="28">
        <v>40.14</v>
      </c>
      <c r="S3309" s="28">
        <v>6.92</v>
      </c>
      <c r="T3309" s="28"/>
      <c r="U3309">
        <v>2141.16</v>
      </c>
      <c r="X3309" s="10"/>
      <c r="Y3309" s="10">
        <f t="shared" si="1377"/>
        <v>-4.9328663164039721E-2</v>
      </c>
      <c r="Z3309" s="10">
        <f t="shared" si="1378"/>
        <v>1.3440860215053752E-2</v>
      </c>
      <c r="AA3309" s="10">
        <f t="shared" si="1379"/>
        <v>8.925762818496441E-3</v>
      </c>
      <c r="AB3309" s="10">
        <f t="shared" si="1380"/>
        <v>-4.8725637181410431E-3</v>
      </c>
      <c r="AC3309" s="10">
        <f t="shared" si="1381"/>
        <v>-6.1865189289011968E-2</v>
      </c>
      <c r="AD3309" s="10">
        <f t="shared" si="1382"/>
        <v>2.6507620941020882E-3</v>
      </c>
      <c r="AE3309" s="10">
        <f t="shared" si="1383"/>
        <v>6.8027210884347156E-4</v>
      </c>
      <c r="AF3309" s="10">
        <f t="shared" si="1384"/>
        <v>4.9407114624506754E-3</v>
      </c>
      <c r="AG3309" s="10">
        <f t="shared" si="1385"/>
        <v>1.5855039637599155E-2</v>
      </c>
      <c r="AH3309" s="10">
        <f t="shared" si="1386"/>
        <v>-4.9328663164039721E-2</v>
      </c>
      <c r="AI3309" s="10">
        <f t="shared" si="1387"/>
        <v>-5.8027079303675233E-3</v>
      </c>
      <c r="AJ3309" s="10">
        <f t="shared" si="1388"/>
        <v>-1.1013215859030367E-3</v>
      </c>
      <c r="AK3309" s="10">
        <f t="shared" si="1389"/>
        <v>1.0726736390453961E-3</v>
      </c>
      <c r="AL3309" s="10">
        <f t="shared" si="1390"/>
        <v>-6.0476698683741281E-3</v>
      </c>
      <c r="AM3309" s="10">
        <f t="shared" si="1391"/>
        <v>2.9016657710908111E-2</v>
      </c>
      <c r="AN3309" s="10">
        <f t="shared" si="1392"/>
        <v>4.7559449311638247E-3</v>
      </c>
      <c r="AO3309" s="10">
        <f t="shared" si="1393"/>
        <v>3.771395416304113E-3</v>
      </c>
      <c r="AP3309" s="10" t="str">
        <f t="shared" si="1394"/>
        <v/>
      </c>
      <c r="AR3309" s="48">
        <f t="shared" si="1395"/>
        <v>-7.730334203849683E-3</v>
      </c>
      <c r="AS3309" s="48">
        <f t="shared" si="1396"/>
        <v>-2.9579613564078705E-3</v>
      </c>
      <c r="AT3309" s="10" t="str">
        <f t="shared" si="1397"/>
        <v/>
      </c>
      <c r="AV3309" s="48" t="str">
        <f t="shared" si="1398"/>
        <v/>
      </c>
      <c r="AW3309" s="48" t="str">
        <f t="shared" si="1399"/>
        <v/>
      </c>
      <c r="AX3309" s="48" t="str">
        <f t="shared" si="1400"/>
        <v/>
      </c>
      <c r="BA3309" s="48" t="str">
        <f t="shared" si="1401"/>
        <v/>
      </c>
      <c r="BB3309" s="48" t="str">
        <f t="shared" si="1402"/>
        <v/>
      </c>
      <c r="BC3309" s="48" t="str">
        <f t="shared" si="1403"/>
        <v/>
      </c>
      <c r="BF3309" s="48"/>
      <c r="BG3309" s="48"/>
      <c r="BH3309" s="48"/>
    </row>
    <row r="3310" spans="2:60" x14ac:dyDescent="0.2">
      <c r="B3310" s="27">
        <v>42663</v>
      </c>
      <c r="C3310" s="28">
        <v>28.86425066</v>
      </c>
      <c r="D3310" s="28">
        <v>30.164999999999999</v>
      </c>
      <c r="E3310" s="28">
        <v>12.483499999999999</v>
      </c>
      <c r="F3310" s="28">
        <v>0.32950000000000002</v>
      </c>
      <c r="G3310" s="28">
        <v>20.62</v>
      </c>
      <c r="H3310" s="28">
        <v>18.854771405000001</v>
      </c>
      <c r="I3310" s="28">
        <v>88.33</v>
      </c>
      <c r="J3310" s="28">
        <v>40.24</v>
      </c>
      <c r="K3310" s="28">
        <v>8.8149999999999995</v>
      </c>
      <c r="L3310" s="28">
        <v>28.86425066</v>
      </c>
      <c r="M3310" s="28">
        <v>10.26</v>
      </c>
      <c r="N3310" s="28">
        <v>9.0416847499999999</v>
      </c>
      <c r="O3310" s="28">
        <v>4.6924999999999999</v>
      </c>
      <c r="P3310" s="28">
        <v>54.76</v>
      </c>
      <c r="Q3310" s="28">
        <v>18.91</v>
      </c>
      <c r="R3310" s="28">
        <v>39.96</v>
      </c>
      <c r="S3310" s="28">
        <v>6.92</v>
      </c>
      <c r="T3310" s="28"/>
      <c r="U3310">
        <v>2141.34</v>
      </c>
      <c r="X3310" s="10"/>
      <c r="Y3310" s="10">
        <f t="shared" si="1377"/>
        <v>-6.7239791218913103E-2</v>
      </c>
      <c r="Z3310" s="10">
        <f t="shared" si="1378"/>
        <v>1.6578249336873796E-4</v>
      </c>
      <c r="AA3310" s="10">
        <f t="shared" si="1379"/>
        <v>-2.6969094664640147E-2</v>
      </c>
      <c r="AB3310" s="10">
        <f t="shared" si="1380"/>
        <v>-7.1563088512239803E-3</v>
      </c>
      <c r="AC3310" s="10">
        <f t="shared" si="1381"/>
        <v>1.4763779527559029E-2</v>
      </c>
      <c r="AD3310" s="10">
        <f t="shared" si="1382"/>
        <v>-4.0185062789160897E-3</v>
      </c>
      <c r="AE3310" s="10">
        <f t="shared" si="1383"/>
        <v>7.9311126217973538E-4</v>
      </c>
      <c r="AF3310" s="10">
        <f t="shared" si="1384"/>
        <v>-1.0816125860373615E-2</v>
      </c>
      <c r="AG3310" s="10">
        <f t="shared" si="1385"/>
        <v>-1.7279821627647851E-2</v>
      </c>
      <c r="AH3310" s="10">
        <f t="shared" si="1386"/>
        <v>-6.7239791218913103E-2</v>
      </c>
      <c r="AI3310" s="10">
        <f t="shared" si="1387"/>
        <v>-1.9455252918287869E-3</v>
      </c>
      <c r="AJ3310" s="10">
        <f t="shared" si="1388"/>
        <v>-3.1238515251745813E-3</v>
      </c>
      <c r="AK3310" s="10">
        <f t="shared" si="1389"/>
        <v>5.6255022769891028E-3</v>
      </c>
      <c r="AL3310" s="10">
        <f t="shared" si="1390"/>
        <v>-2.004294917680749E-2</v>
      </c>
      <c r="AM3310" s="10">
        <f t="shared" si="1391"/>
        <v>-1.2532637075717945E-2</v>
      </c>
      <c r="AN3310" s="10">
        <f t="shared" si="1392"/>
        <v>-4.484304932735439E-3</v>
      </c>
      <c r="AO3310" s="10">
        <f t="shared" si="1393"/>
        <v>0</v>
      </c>
      <c r="AP3310" s="10" t="str">
        <f t="shared" si="1394"/>
        <v/>
      </c>
      <c r="AR3310" s="48">
        <f t="shared" si="1395"/>
        <v>-1.3084108357623032E-2</v>
      </c>
      <c r="AS3310" s="48">
        <f t="shared" si="1396"/>
        <v>-1.296794461802353E-2</v>
      </c>
      <c r="AT3310" s="10">
        <f t="shared" si="1397"/>
        <v>8.4066580732011786E-5</v>
      </c>
      <c r="AV3310" s="48">
        <f t="shared" si="1398"/>
        <v>-1.3191211532226207E-2</v>
      </c>
      <c r="AW3310" s="48">
        <f t="shared" si="1399"/>
        <v>-1.3075047792626705E-2</v>
      </c>
      <c r="AX3310" s="48">
        <f t="shared" si="1400"/>
        <v>-2.3036593871162832E-5</v>
      </c>
      <c r="BA3310" s="48">
        <f t="shared" si="1401"/>
        <v>-1.3191211532226207E-2</v>
      </c>
      <c r="BB3310" s="48">
        <f t="shared" si="1402"/>
        <v>-1.3075047792626705E-2</v>
      </c>
      <c r="BC3310" s="48">
        <f t="shared" si="1403"/>
        <v>-2.3036593871162832E-5</v>
      </c>
      <c r="BF3310" s="48"/>
      <c r="BG3310" s="48"/>
      <c r="BH3310" s="48"/>
    </row>
    <row r="3311" spans="2:60" x14ac:dyDescent="0.2">
      <c r="B3311" s="27">
        <v>42662</v>
      </c>
      <c r="C3311" s="28">
        <v>29.633837329999999</v>
      </c>
      <c r="D3311" s="28">
        <v>30.39</v>
      </c>
      <c r="E3311" s="28">
        <v>12.622999999999999</v>
      </c>
      <c r="F3311" s="28">
        <v>0.33524999999999999</v>
      </c>
      <c r="G3311" s="28">
        <v>20.28</v>
      </c>
      <c r="H3311" s="28">
        <v>18.747167130000001</v>
      </c>
      <c r="I3311" s="28">
        <v>88.12</v>
      </c>
      <c r="J3311" s="28">
        <v>40.549999999999997</v>
      </c>
      <c r="K3311" s="28">
        <v>8.9250000000000007</v>
      </c>
      <c r="L3311" s="28">
        <v>29.633837329999999</v>
      </c>
      <c r="M3311" s="28">
        <v>10.38</v>
      </c>
      <c r="N3311" s="28">
        <v>9.0233513799999994</v>
      </c>
      <c r="O3311" s="28">
        <v>4.6812500000000004</v>
      </c>
      <c r="P3311" s="28">
        <v>54.31</v>
      </c>
      <c r="Q3311" s="28">
        <v>19.190000000000001</v>
      </c>
      <c r="R3311" s="28">
        <v>38.51</v>
      </c>
      <c r="S3311" s="28">
        <v>6.9340000000000002</v>
      </c>
      <c r="T3311" s="28"/>
      <c r="U3311">
        <v>2144.29</v>
      </c>
      <c r="X3311" s="10"/>
      <c r="Y3311" s="10">
        <f t="shared" si="1377"/>
        <v>2.6662277814351487E-2</v>
      </c>
      <c r="Z3311" s="10">
        <f t="shared" si="1378"/>
        <v>7.4589756340128766E-3</v>
      </c>
      <c r="AA3311" s="10">
        <f t="shared" si="1379"/>
        <v>1.1174750670885469E-2</v>
      </c>
      <c r="AB3311" s="10">
        <f t="shared" si="1380"/>
        <v>1.7450682852807153E-2</v>
      </c>
      <c r="AC3311" s="10">
        <f t="shared" si="1381"/>
        <v>-1.6488845780795347E-2</v>
      </c>
      <c r="AD3311" s="10">
        <f t="shared" si="1382"/>
        <v>-5.7070050168556152E-3</v>
      </c>
      <c r="AE3311" s="10">
        <f t="shared" si="1383"/>
        <v>-2.3774482055926027E-3</v>
      </c>
      <c r="AF3311" s="10">
        <f t="shared" si="1384"/>
        <v>7.7037773359840411E-3</v>
      </c>
      <c r="AG3311" s="10">
        <f t="shared" si="1385"/>
        <v>1.2478729438457403E-2</v>
      </c>
      <c r="AH3311" s="10">
        <f t="shared" si="1386"/>
        <v>2.6662277814351487E-2</v>
      </c>
      <c r="AI3311" s="10">
        <f t="shared" si="1387"/>
        <v>1.1695906432748648E-2</v>
      </c>
      <c r="AJ3311" s="10">
        <f t="shared" si="1388"/>
        <v>-2.0276497695853601E-3</v>
      </c>
      <c r="AK3311" s="10">
        <f t="shared" si="1389"/>
        <v>-2.3974427277569932E-3</v>
      </c>
      <c r="AL3311" s="10">
        <f t="shared" si="1390"/>
        <v>-8.2176771365959356E-3</v>
      </c>
      <c r="AM3311" s="10">
        <f t="shared" si="1391"/>
        <v>1.4806980433633044E-2</v>
      </c>
      <c r="AN3311" s="10">
        <f t="shared" si="1392"/>
        <v>-3.6286286286286384E-2</v>
      </c>
      <c r="AO3311" s="10">
        <f t="shared" si="1393"/>
        <v>2.0231213872832221E-3</v>
      </c>
      <c r="AP3311" s="10" t="str">
        <f t="shared" si="1394"/>
        <v/>
      </c>
      <c r="AR3311" s="48">
        <f t="shared" si="1395"/>
        <v>6.4839883048060966E-3</v>
      </c>
      <c r="AS3311" s="48">
        <f t="shared" si="1396"/>
        <v>7.8240376847396598E-4</v>
      </c>
      <c r="AT3311" s="10">
        <f t="shared" si="1397"/>
        <v>1.3776420372288989E-3</v>
      </c>
      <c r="AV3311" s="48">
        <f t="shared" si="1398"/>
        <v>6.3768851302029219E-3</v>
      </c>
      <c r="AW3311" s="48">
        <f t="shared" si="1399"/>
        <v>6.753005938707914E-4</v>
      </c>
      <c r="AX3311" s="48">
        <f t="shared" si="1400"/>
        <v>1.2705388626257242E-3</v>
      </c>
      <c r="BA3311" s="48">
        <f t="shared" si="1401"/>
        <v>6.3768851302029219E-3</v>
      </c>
      <c r="BB3311" s="48">
        <f t="shared" si="1402"/>
        <v>6.753005938707914E-4</v>
      </c>
      <c r="BC3311" s="48">
        <f t="shared" si="1403"/>
        <v>1.2705388626257242E-3</v>
      </c>
      <c r="BF3311" s="48"/>
      <c r="BG3311" s="48"/>
      <c r="BH3311" s="48"/>
    </row>
    <row r="3312" spans="2:60" x14ac:dyDescent="0.2">
      <c r="B3312" s="27">
        <v>42661</v>
      </c>
      <c r="C3312" s="28">
        <v>28.930758149999999</v>
      </c>
      <c r="D3312" s="28">
        <v>30.78</v>
      </c>
      <c r="E3312" s="28">
        <v>12.74025</v>
      </c>
      <c r="F3312" s="28">
        <v>0.34150000000000003</v>
      </c>
      <c r="G3312" s="28">
        <v>20.79</v>
      </c>
      <c r="H3312" s="28">
        <v>18.752672465</v>
      </c>
      <c r="I3312" s="28">
        <v>88.66</v>
      </c>
      <c r="J3312" s="28">
        <v>41.23</v>
      </c>
      <c r="K3312" s="28">
        <v>9.1</v>
      </c>
      <c r="L3312" s="28">
        <v>28.930758149999999</v>
      </c>
      <c r="M3312" s="28">
        <v>10.35</v>
      </c>
      <c r="N3312" s="28">
        <v>8.9583512499999998</v>
      </c>
      <c r="O3312" s="28">
        <v>4.63</v>
      </c>
      <c r="P3312" s="28">
        <v>53.61</v>
      </c>
      <c r="Q3312" s="28">
        <v>19.03</v>
      </c>
      <c r="R3312" s="28">
        <v>38.19</v>
      </c>
      <c r="S3312" s="28">
        <v>6.9020000000000001</v>
      </c>
      <c r="T3312" s="28"/>
      <c r="U3312">
        <v>2139.6</v>
      </c>
      <c r="X3312" s="10"/>
      <c r="Y3312" s="10">
        <f t="shared" si="1377"/>
        <v>-2.3725553061878846E-2</v>
      </c>
      <c r="Z3312" s="10">
        <f t="shared" si="1378"/>
        <v>1.2833168805528095E-2</v>
      </c>
      <c r="AA3312" s="10">
        <f t="shared" si="1379"/>
        <v>9.2886001742851221E-3</v>
      </c>
      <c r="AB3312" s="10">
        <f t="shared" si="1380"/>
        <v>1.864280387770334E-2</v>
      </c>
      <c r="AC3312" s="10">
        <f t="shared" si="1381"/>
        <v>2.5147928994082802E-2</v>
      </c>
      <c r="AD3312" s="10">
        <f t="shared" si="1382"/>
        <v>2.936622350364626E-4</v>
      </c>
      <c r="AE3312" s="10">
        <f t="shared" si="1383"/>
        <v>6.1280072628233651E-3</v>
      </c>
      <c r="AF3312" s="10">
        <f t="shared" si="1384"/>
        <v>1.6769420468557339E-2</v>
      </c>
      <c r="AG3312" s="10">
        <f t="shared" si="1385"/>
        <v>1.9607843137254832E-2</v>
      </c>
      <c r="AH3312" s="10">
        <f t="shared" si="1386"/>
        <v>-2.3725553061878846E-2</v>
      </c>
      <c r="AI3312" s="10">
        <f t="shared" si="1387"/>
        <v>-2.8901734104047616E-3</v>
      </c>
      <c r="AJ3312" s="10">
        <f t="shared" si="1388"/>
        <v>-7.2035463612855066E-3</v>
      </c>
      <c r="AK3312" s="10">
        <f t="shared" si="1389"/>
        <v>-1.094793057409893E-2</v>
      </c>
      <c r="AL3312" s="10">
        <f t="shared" si="1390"/>
        <v>-1.2888970723623716E-2</v>
      </c>
      <c r="AM3312" s="10">
        <f t="shared" si="1391"/>
        <v>-8.3376758728505029E-3</v>
      </c>
      <c r="AN3312" s="10">
        <f t="shared" si="1392"/>
        <v>-8.3095299922097965E-3</v>
      </c>
      <c r="AO3312" s="10">
        <f t="shared" si="1393"/>
        <v>-4.6149408710700612E-3</v>
      </c>
      <c r="AP3312" s="10" t="str">
        <f t="shared" si="1394"/>
        <v/>
      </c>
      <c r="AR3312" s="48">
        <f t="shared" si="1395"/>
        <v>9.4428757659325013E-3</v>
      </c>
      <c r="AS3312" s="48">
        <f t="shared" si="1396"/>
        <v>-9.864790108427765E-3</v>
      </c>
      <c r="AT3312" s="10">
        <f t="shared" si="1397"/>
        <v>-2.1872041561542543E-3</v>
      </c>
      <c r="AV3312" s="48">
        <f t="shared" si="1398"/>
        <v>9.3357725913293266E-3</v>
      </c>
      <c r="AW3312" s="48">
        <f t="shared" si="1399"/>
        <v>-9.9718932830309397E-3</v>
      </c>
      <c r="AX3312" s="48">
        <f t="shared" si="1400"/>
        <v>-2.294307330757429E-3</v>
      </c>
      <c r="BA3312" s="48">
        <f t="shared" si="1401"/>
        <v>9.3357725913293266E-3</v>
      </c>
      <c r="BB3312" s="48">
        <f t="shared" si="1402"/>
        <v>-9.9718932830309397E-3</v>
      </c>
      <c r="BC3312" s="48">
        <f t="shared" si="1403"/>
        <v>-2.294307330757429E-3</v>
      </c>
      <c r="BF3312" s="48"/>
      <c r="BG3312" s="48"/>
      <c r="BH3312" s="48"/>
    </row>
    <row r="3313" spans="2:60" x14ac:dyDescent="0.2">
      <c r="B3313" s="27">
        <v>42660</v>
      </c>
      <c r="C3313" s="28">
        <v>28.503209999999999</v>
      </c>
      <c r="D3313" s="28">
        <v>31.19</v>
      </c>
      <c r="E3313" s="28">
        <v>12.8735</v>
      </c>
      <c r="F3313" s="28">
        <v>0.34162500000000001</v>
      </c>
      <c r="G3313" s="28">
        <v>22.86</v>
      </c>
      <c r="H3313" s="28">
        <v>18.367549258</v>
      </c>
      <c r="I3313" s="28">
        <v>89.54</v>
      </c>
      <c r="J3313" s="28">
        <v>40.880000000000003</v>
      </c>
      <c r="K3313" s="28">
        <v>9.11</v>
      </c>
      <c r="L3313" s="28">
        <v>28.503209999999999</v>
      </c>
      <c r="M3313" s="28">
        <v>9.84</v>
      </c>
      <c r="N3313" s="28">
        <v>8.7650175299999997</v>
      </c>
      <c r="O3313" s="28">
        <v>4.5806250000000004</v>
      </c>
      <c r="P3313" s="28">
        <v>53.11</v>
      </c>
      <c r="Q3313" s="28">
        <v>18.62</v>
      </c>
      <c r="R3313" s="28">
        <v>38.06</v>
      </c>
      <c r="S3313" s="28">
        <v>6.8419999999999996</v>
      </c>
      <c r="T3313" s="28"/>
      <c r="U3313">
        <v>2126.5</v>
      </c>
      <c r="X3313" s="10"/>
      <c r="Y3313" s="10">
        <f t="shared" si="1377"/>
        <v>-1.4778325123152691E-2</v>
      </c>
      <c r="Z3313" s="10">
        <f t="shared" si="1378"/>
        <v>1.3320337881741473E-2</v>
      </c>
      <c r="AA3313" s="10">
        <f t="shared" si="1379"/>
        <v>1.0458978434489064E-2</v>
      </c>
      <c r="AB3313" s="10">
        <f t="shared" si="1380"/>
        <v>3.6603221083453263E-4</v>
      </c>
      <c r="AC3313" s="10">
        <f t="shared" si="1381"/>
        <v>9.9567099567099637E-2</v>
      </c>
      <c r="AD3313" s="10">
        <f t="shared" si="1382"/>
        <v>-2.053697720785097E-2</v>
      </c>
      <c r="AE3313" s="10">
        <f t="shared" si="1383"/>
        <v>9.9255583126551805E-3</v>
      </c>
      <c r="AF3313" s="10">
        <f t="shared" si="1384"/>
        <v>-8.4889643463496034E-3</v>
      </c>
      <c r="AG3313" s="10">
        <f t="shared" si="1385"/>
        <v>1.098901098901095E-3</v>
      </c>
      <c r="AH3313" s="10">
        <f t="shared" si="1386"/>
        <v>-1.4778325123152691E-2</v>
      </c>
      <c r="AI3313" s="10">
        <f t="shared" si="1387"/>
        <v>-4.9275362318840554E-2</v>
      </c>
      <c r="AJ3313" s="10">
        <f t="shared" si="1388"/>
        <v>-2.1581395348837185E-2</v>
      </c>
      <c r="AK3313" s="10">
        <f t="shared" si="1389"/>
        <v>-1.0664146868250457E-2</v>
      </c>
      <c r="AL3313" s="10">
        <f t="shared" si="1390"/>
        <v>-9.3266181682521987E-3</v>
      </c>
      <c r="AM3313" s="10">
        <f t="shared" si="1391"/>
        <v>-2.154492905937988E-2</v>
      </c>
      <c r="AN3313" s="10">
        <f t="shared" si="1392"/>
        <v>-3.4040324692327095E-3</v>
      </c>
      <c r="AO3313" s="10">
        <f t="shared" si="1393"/>
        <v>-8.6931324253840536E-3</v>
      </c>
      <c r="AP3313" s="10" t="str">
        <f t="shared" si="1394"/>
        <v/>
      </c>
      <c r="AR3313" s="48">
        <f t="shared" si="1395"/>
        <v>1.0103626758707525E-2</v>
      </c>
      <c r="AS3313" s="48">
        <f t="shared" si="1396"/>
        <v>-1.7408492722666216E-2</v>
      </c>
      <c r="AT3313" s="10">
        <f t="shared" si="1397"/>
        <v>-6.1226397457467829E-3</v>
      </c>
      <c r="AV3313" s="48">
        <f t="shared" si="1398"/>
        <v>9.9965235841043502E-3</v>
      </c>
      <c r="AW3313" s="48">
        <f t="shared" si="1399"/>
        <v>-1.7515595897269389E-2</v>
      </c>
      <c r="AX3313" s="48">
        <f t="shared" si="1400"/>
        <v>-6.2297429203499576E-3</v>
      </c>
      <c r="BA3313" s="48">
        <f t="shared" si="1401"/>
        <v>9.9965235841043502E-3</v>
      </c>
      <c r="BB3313" s="48">
        <f t="shared" si="1402"/>
        <v>-1.7515595897269389E-2</v>
      </c>
      <c r="BC3313" s="48">
        <f t="shared" si="1403"/>
        <v>-6.2297429203499576E-3</v>
      </c>
      <c r="BF3313" s="48"/>
      <c r="BG3313" s="48"/>
      <c r="BH3313" s="48"/>
    </row>
    <row r="3314" spans="2:60" x14ac:dyDescent="0.2">
      <c r="B3314" s="27">
        <v>42659</v>
      </c>
      <c r="C3314" s="28">
        <v>27.353580529999999</v>
      </c>
      <c r="D3314" s="28">
        <v>31.45</v>
      </c>
      <c r="E3314" s="28">
        <v>13.0405</v>
      </c>
      <c r="F3314" s="28">
        <v>0.34025</v>
      </c>
      <c r="G3314" s="28">
        <v>22.59</v>
      </c>
      <c r="H3314" s="28">
        <v>18.220571828000001</v>
      </c>
      <c r="I3314" s="28">
        <v>89.33</v>
      </c>
      <c r="J3314" s="28">
        <v>41.25</v>
      </c>
      <c r="K3314" s="28">
        <v>9.19</v>
      </c>
      <c r="L3314" s="28">
        <v>27.353580529999999</v>
      </c>
      <c r="M3314" s="28">
        <v>9.84</v>
      </c>
      <c r="N3314" s="28">
        <v>8.8650177299999999</v>
      </c>
      <c r="O3314" s="28">
        <v>4.55375</v>
      </c>
      <c r="P3314" s="28">
        <v>52.82</v>
      </c>
      <c r="Q3314" s="28">
        <v>18.8</v>
      </c>
      <c r="R3314" s="28">
        <v>38.24</v>
      </c>
      <c r="S3314" s="28">
        <v>6.7939999999999996</v>
      </c>
      <c r="T3314" s="28"/>
      <c r="U3314" t="s">
        <v>226</v>
      </c>
      <c r="X3314" s="10"/>
      <c r="Y3314" s="10">
        <f t="shared" si="1377"/>
        <v>-4.0333333333333332E-2</v>
      </c>
      <c r="Z3314" s="10">
        <f t="shared" si="1378"/>
        <v>8.3360051298493332E-3</v>
      </c>
      <c r="AA3314" s="10">
        <f t="shared" si="1379"/>
        <v>1.2972385132248299E-2</v>
      </c>
      <c r="AB3314" s="10">
        <f t="shared" si="1380"/>
        <v>-4.0248810830589843E-3</v>
      </c>
      <c r="AC3314" s="10">
        <f t="shared" si="1381"/>
        <v>-1.1811023622047223E-2</v>
      </c>
      <c r="AD3314" s="10">
        <f t="shared" si="1382"/>
        <v>-8.0020163787493104E-3</v>
      </c>
      <c r="AE3314" s="10">
        <f t="shared" si="1383"/>
        <v>-2.3453205271387612E-3</v>
      </c>
      <c r="AF3314" s="10">
        <f t="shared" si="1384"/>
        <v>9.0508806262230568E-3</v>
      </c>
      <c r="AG3314" s="10">
        <f t="shared" si="1385"/>
        <v>8.7815587266739659E-3</v>
      </c>
      <c r="AH3314" s="10">
        <f t="shared" si="1386"/>
        <v>-4.0333333333333332E-2</v>
      </c>
      <c r="AI3314" s="10">
        <f t="shared" si="1387"/>
        <v>0</v>
      </c>
      <c r="AJ3314" s="10">
        <f t="shared" si="1388"/>
        <v>1.1409013120365019E-2</v>
      </c>
      <c r="AK3314" s="10">
        <f t="shared" si="1389"/>
        <v>-5.867103288306863E-3</v>
      </c>
      <c r="AL3314" s="10">
        <f t="shared" si="1390"/>
        <v>-5.460365279608359E-3</v>
      </c>
      <c r="AM3314" s="10">
        <f t="shared" si="1391"/>
        <v>9.6670247046186653E-3</v>
      </c>
      <c r="AN3314" s="10">
        <f t="shared" si="1392"/>
        <v>4.7293746715710849E-3</v>
      </c>
      <c r="AO3314" s="10">
        <f t="shared" si="1393"/>
        <v>-7.0154925460391704E-3</v>
      </c>
      <c r="AP3314" s="10" t="str">
        <f t="shared" si="1394"/>
        <v/>
      </c>
      <c r="AR3314" s="48">
        <f t="shared" si="1395"/>
        <v>-3.0417494810369952E-3</v>
      </c>
      <c r="AS3314" s="48">
        <f t="shared" si="1396"/>
        <v>-4.1088602438416194E-3</v>
      </c>
      <c r="AT3314" s="10" t="str">
        <f t="shared" si="1397"/>
        <v/>
      </c>
      <c r="AV3314" s="48" t="str">
        <f t="shared" si="1398"/>
        <v/>
      </c>
      <c r="AW3314" s="48" t="str">
        <f t="shared" si="1399"/>
        <v/>
      </c>
      <c r="AX3314" s="48" t="str">
        <f t="shared" si="1400"/>
        <v/>
      </c>
      <c r="BA3314" s="48" t="str">
        <f t="shared" si="1401"/>
        <v/>
      </c>
      <c r="BB3314" s="48" t="str">
        <f t="shared" si="1402"/>
        <v/>
      </c>
      <c r="BC3314" s="48" t="str">
        <f t="shared" si="1403"/>
        <v/>
      </c>
      <c r="BF3314" s="48"/>
      <c r="BG3314" s="48"/>
      <c r="BH3314" s="48"/>
    </row>
    <row r="3315" spans="2:60" x14ac:dyDescent="0.2">
      <c r="B3315" s="27">
        <v>42658</v>
      </c>
      <c r="C3315" s="28">
        <v>26.82152061</v>
      </c>
      <c r="D3315" s="28">
        <v>31.052</v>
      </c>
      <c r="E3315" s="28">
        <v>13.084</v>
      </c>
      <c r="F3315" s="28">
        <v>0.34275</v>
      </c>
      <c r="G3315" s="28">
        <v>23.29</v>
      </c>
      <c r="H3315" s="28">
        <v>18.205141874999999</v>
      </c>
      <c r="I3315" s="28">
        <v>88.95</v>
      </c>
      <c r="J3315" s="28">
        <v>41.34</v>
      </c>
      <c r="K3315" s="28">
        <v>9.2899999999999991</v>
      </c>
      <c r="L3315" s="28">
        <v>26.82152061</v>
      </c>
      <c r="M3315" s="28">
        <v>9.58</v>
      </c>
      <c r="N3315" s="28">
        <v>8.20834975</v>
      </c>
      <c r="O3315" s="28">
        <v>4.5012499999999998</v>
      </c>
      <c r="P3315" s="28">
        <v>51.85</v>
      </c>
      <c r="Q3315" s="28">
        <v>18.07</v>
      </c>
      <c r="R3315" s="28">
        <v>38.25</v>
      </c>
      <c r="S3315" s="28">
        <v>6.9119999999999999</v>
      </c>
      <c r="T3315" s="28"/>
      <c r="U3315" t="s">
        <v>226</v>
      </c>
      <c r="X3315" s="10"/>
      <c r="Y3315" s="10">
        <f t="shared" si="1377"/>
        <v>-1.9451198332754327E-2</v>
      </c>
      <c r="Z3315" s="10">
        <f t="shared" si="1378"/>
        <v>-1.2655007949125552E-2</v>
      </c>
      <c r="AA3315" s="10">
        <f t="shared" si="1379"/>
        <v>3.3357616655802502E-3</v>
      </c>
      <c r="AB3315" s="10">
        <f t="shared" si="1380"/>
        <v>7.3475385745775945E-3</v>
      </c>
      <c r="AC3315" s="10">
        <f t="shared" si="1381"/>
        <v>3.0987162461266093E-2</v>
      </c>
      <c r="AD3315" s="10">
        <f t="shared" si="1382"/>
        <v>-8.4684241228316637E-4</v>
      </c>
      <c r="AE3315" s="10">
        <f t="shared" si="1383"/>
        <v>-4.2538900705250127E-3</v>
      </c>
      <c r="AF3315" s="10">
        <f t="shared" si="1384"/>
        <v>2.1818181818182847E-3</v>
      </c>
      <c r="AG3315" s="10">
        <f t="shared" si="1385"/>
        <v>1.0881392818280711E-2</v>
      </c>
      <c r="AH3315" s="10">
        <f t="shared" si="1386"/>
        <v>-1.9451198332754327E-2</v>
      </c>
      <c r="AI3315" s="10">
        <f t="shared" si="1387"/>
        <v>-2.6422764227642226E-2</v>
      </c>
      <c r="AJ3315" s="10">
        <f t="shared" si="1388"/>
        <v>-7.407407407407407E-2</v>
      </c>
      <c r="AK3315" s="10">
        <f t="shared" si="1389"/>
        <v>-1.1528959648641313E-2</v>
      </c>
      <c r="AL3315" s="10">
        <f t="shared" si="1390"/>
        <v>-1.83642559636501E-2</v>
      </c>
      <c r="AM3315" s="10">
        <f t="shared" si="1391"/>
        <v>-3.8829787234042623E-2</v>
      </c>
      <c r="AN3315" s="10">
        <f t="shared" si="1392"/>
        <v>2.6150627615062483E-4</v>
      </c>
      <c r="AO3315" s="10">
        <f t="shared" si="1393"/>
        <v>1.7368266117162356E-2</v>
      </c>
      <c r="AP3315" s="10" t="str">
        <f t="shared" si="1394"/>
        <v/>
      </c>
      <c r="AR3315" s="48">
        <f t="shared" si="1395"/>
        <v>1.9474149929816528E-3</v>
      </c>
      <c r="AS3315" s="48">
        <f t="shared" si="1396"/>
        <v>-2.138015838593646E-2</v>
      </c>
      <c r="AT3315" s="10" t="str">
        <f t="shared" si="1397"/>
        <v/>
      </c>
      <c r="AV3315" s="48" t="str">
        <f t="shared" si="1398"/>
        <v/>
      </c>
      <c r="AW3315" s="48" t="str">
        <f t="shared" si="1399"/>
        <v/>
      </c>
      <c r="AX3315" s="48" t="str">
        <f t="shared" si="1400"/>
        <v/>
      </c>
      <c r="BA3315" s="48" t="str">
        <f t="shared" si="1401"/>
        <v/>
      </c>
      <c r="BB3315" s="48" t="str">
        <f t="shared" si="1402"/>
        <v/>
      </c>
      <c r="BC3315" s="48" t="str">
        <f t="shared" si="1403"/>
        <v/>
      </c>
      <c r="BF3315" s="48"/>
      <c r="BG3315" s="48"/>
      <c r="BH3315" s="48"/>
    </row>
    <row r="3316" spans="2:60" x14ac:dyDescent="0.2">
      <c r="B3316" s="27">
        <v>42657</v>
      </c>
      <c r="C3316" s="28">
        <v>26.831021679999999</v>
      </c>
      <c r="D3316" s="28">
        <v>31.175000000000001</v>
      </c>
      <c r="E3316" s="28">
        <v>12.9375</v>
      </c>
      <c r="F3316" s="28">
        <v>0.33875</v>
      </c>
      <c r="G3316" s="28">
        <v>21.87</v>
      </c>
      <c r="H3316" s="28">
        <v>17.974418289999999</v>
      </c>
      <c r="I3316" s="28">
        <v>88.61</v>
      </c>
      <c r="J3316" s="28">
        <v>41.26</v>
      </c>
      <c r="K3316" s="28">
        <v>9.23</v>
      </c>
      <c r="L3316" s="28">
        <v>26.831021679999999</v>
      </c>
      <c r="M3316" s="28">
        <v>9.6199999999999992</v>
      </c>
      <c r="N3316" s="28">
        <v>8.1583496499999999</v>
      </c>
      <c r="O3316" s="28">
        <v>4.4974999999999996</v>
      </c>
      <c r="P3316" s="28">
        <v>51.76</v>
      </c>
      <c r="Q3316" s="28">
        <v>17.899999999999999</v>
      </c>
      <c r="R3316" s="28">
        <v>38.46</v>
      </c>
      <c r="S3316" s="28">
        <v>6.8659999999999997</v>
      </c>
      <c r="T3316" s="28"/>
      <c r="U3316">
        <v>2132.98</v>
      </c>
      <c r="X3316" s="10"/>
      <c r="Y3316" s="10">
        <f t="shared" si="1377"/>
        <v>3.5423308537008147E-4</v>
      </c>
      <c r="Z3316" s="10">
        <f t="shared" si="1378"/>
        <v>3.9610975138477666E-3</v>
      </c>
      <c r="AA3316" s="10">
        <f t="shared" si="1379"/>
        <v>-1.1196881687557281E-2</v>
      </c>
      <c r="AB3316" s="10">
        <f t="shared" si="1380"/>
        <v>-1.1670313639679075E-2</v>
      </c>
      <c r="AC3316" s="10">
        <f t="shared" si="1381"/>
        <v>-6.0970373550880086E-2</v>
      </c>
      <c r="AD3316" s="10">
        <f t="shared" si="1382"/>
        <v>-1.2673539518900379E-2</v>
      </c>
      <c r="AE3316" s="10">
        <f t="shared" si="1383"/>
        <v>-3.8223721191681381E-3</v>
      </c>
      <c r="AF3316" s="10">
        <f t="shared" si="1384"/>
        <v>-1.9351717464926033E-3</v>
      </c>
      <c r="AG3316" s="10">
        <f t="shared" si="1385"/>
        <v>-6.4585575888049807E-3</v>
      </c>
      <c r="AH3316" s="10">
        <f t="shared" si="1386"/>
        <v>3.5423308537008147E-4</v>
      </c>
      <c r="AI3316" s="10">
        <f t="shared" si="1387"/>
        <v>4.1753653444676075E-3</v>
      </c>
      <c r="AJ3316" s="10">
        <f t="shared" si="1388"/>
        <v>-6.0913705583756084E-3</v>
      </c>
      <c r="AK3316" s="10">
        <f t="shared" si="1389"/>
        <v>-8.3310191613439333E-4</v>
      </c>
      <c r="AL3316" s="10">
        <f t="shared" si="1390"/>
        <v>-1.7357762777242547E-3</v>
      </c>
      <c r="AM3316" s="10">
        <f t="shared" si="1391"/>
        <v>-9.4078583287217077E-3</v>
      </c>
      <c r="AN3316" s="10">
        <f t="shared" si="1392"/>
        <v>5.4901960784314863E-3</v>
      </c>
      <c r="AO3316" s="10">
        <f t="shared" si="1393"/>
        <v>-6.6550925925926707E-3</v>
      </c>
      <c r="AP3316" s="10" t="str">
        <f t="shared" si="1394"/>
        <v/>
      </c>
      <c r="AR3316" s="48">
        <f t="shared" si="1395"/>
        <v>-1.1601319916918299E-2</v>
      </c>
      <c r="AS3316" s="48">
        <f t="shared" si="1396"/>
        <v>-1.8379256456599324E-3</v>
      </c>
      <c r="AT3316" s="10" t="str">
        <f t="shared" si="1397"/>
        <v/>
      </c>
      <c r="AV3316" s="48" t="str">
        <f t="shared" si="1398"/>
        <v/>
      </c>
      <c r="AW3316" s="48" t="str">
        <f t="shared" si="1399"/>
        <v/>
      </c>
      <c r="AX3316" s="48" t="str">
        <f t="shared" si="1400"/>
        <v/>
      </c>
      <c r="BA3316" s="48" t="str">
        <f t="shared" si="1401"/>
        <v/>
      </c>
      <c r="BB3316" s="48" t="str">
        <f t="shared" si="1402"/>
        <v/>
      </c>
      <c r="BC3316" s="48" t="str">
        <f t="shared" si="1403"/>
        <v/>
      </c>
      <c r="BF3316" s="48"/>
      <c r="BG3316" s="48"/>
      <c r="BH3316" s="48"/>
    </row>
    <row r="3317" spans="2:60" x14ac:dyDescent="0.2">
      <c r="B3317" s="27">
        <v>42656</v>
      </c>
      <c r="C3317" s="28">
        <v>25.861912539999999</v>
      </c>
      <c r="D3317" s="28">
        <v>31.21</v>
      </c>
      <c r="E3317" s="28">
        <v>12.9</v>
      </c>
      <c r="F3317" s="28">
        <v>0.33650000000000002</v>
      </c>
      <c r="G3317" s="28">
        <v>21.52</v>
      </c>
      <c r="H3317" s="28">
        <v>17.766717015000001</v>
      </c>
      <c r="I3317" s="28">
        <v>88.52</v>
      </c>
      <c r="J3317" s="28">
        <v>41.19</v>
      </c>
      <c r="K3317" s="28">
        <v>9.3000000000000007</v>
      </c>
      <c r="L3317" s="28">
        <v>25.861912539999999</v>
      </c>
      <c r="M3317" s="28">
        <v>9.41</v>
      </c>
      <c r="N3317" s="28">
        <v>8.1483496300000002</v>
      </c>
      <c r="O3317" s="28">
        <v>4.5199999999999996</v>
      </c>
      <c r="P3317" s="28">
        <v>50.77</v>
      </c>
      <c r="Q3317" s="28">
        <v>18</v>
      </c>
      <c r="R3317" s="28">
        <v>38.28</v>
      </c>
      <c r="S3317" s="28">
        <v>6.8339999999999996</v>
      </c>
      <c r="T3317" s="28"/>
      <c r="U3317">
        <v>2132.5500000000002</v>
      </c>
      <c r="X3317" s="10"/>
      <c r="Y3317" s="10">
        <f t="shared" si="1377"/>
        <v>-3.6118980169971726E-2</v>
      </c>
      <c r="Z3317" s="10">
        <f t="shared" si="1378"/>
        <v>1.1226944667201977E-3</v>
      </c>
      <c r="AA3317" s="10">
        <f t="shared" si="1379"/>
        <v>-2.8985507246376274E-3</v>
      </c>
      <c r="AB3317" s="10">
        <f t="shared" si="1380"/>
        <v>-6.6420664206641167E-3</v>
      </c>
      <c r="AC3317" s="10">
        <f t="shared" si="1381"/>
        <v>-1.6003657978966634E-2</v>
      </c>
      <c r="AD3317" s="10">
        <f t="shared" si="1382"/>
        <v>-1.1555382302166128E-2</v>
      </c>
      <c r="AE3317" s="10">
        <f t="shared" si="1383"/>
        <v>-1.0156867170748596E-3</v>
      </c>
      <c r="AF3317" s="10">
        <f t="shared" si="1384"/>
        <v>-1.6965584100824271E-3</v>
      </c>
      <c r="AG3317" s="10">
        <f t="shared" si="1385"/>
        <v>7.5839653304441423E-3</v>
      </c>
      <c r="AH3317" s="10">
        <f t="shared" si="1386"/>
        <v>-3.6118980169971726E-2</v>
      </c>
      <c r="AI3317" s="10">
        <f t="shared" si="1387"/>
        <v>-2.1829521829521692E-2</v>
      </c>
      <c r="AJ3317" s="10">
        <f t="shared" si="1388"/>
        <v>-1.2257405515831987E-3</v>
      </c>
      <c r="AK3317" s="10">
        <f t="shared" si="1389"/>
        <v>5.0027793218454519E-3</v>
      </c>
      <c r="AL3317" s="10">
        <f t="shared" si="1390"/>
        <v>-1.9126738794435716E-2</v>
      </c>
      <c r="AM3317" s="10">
        <f t="shared" si="1391"/>
        <v>5.5865921787709993E-3</v>
      </c>
      <c r="AN3317" s="10">
        <f t="shared" si="1392"/>
        <v>-4.6801872074883066E-3</v>
      </c>
      <c r="AO3317" s="10">
        <f t="shared" si="1393"/>
        <v>-4.6606466647247657E-3</v>
      </c>
      <c r="AP3317" s="10" t="str">
        <f t="shared" si="1394"/>
        <v/>
      </c>
      <c r="AR3317" s="48">
        <f t="shared" si="1395"/>
        <v>-7.4693581029332424E-3</v>
      </c>
      <c r="AS3317" s="48">
        <f t="shared" si="1396"/>
        <v>-9.6315554646386192E-3</v>
      </c>
      <c r="AT3317" s="10">
        <f t="shared" si="1397"/>
        <v>-2.0159588931911721E-4</v>
      </c>
      <c r="AV3317" s="48">
        <f t="shared" si="1398"/>
        <v>-7.5764612775364171E-3</v>
      </c>
      <c r="AW3317" s="48">
        <f t="shared" si="1399"/>
        <v>-9.7386586392417939E-3</v>
      </c>
      <c r="AX3317" s="48">
        <f t="shared" si="1400"/>
        <v>-3.0869906392229184E-4</v>
      </c>
      <c r="BA3317" s="48">
        <f t="shared" si="1401"/>
        <v>-7.5764612775364171E-3</v>
      </c>
      <c r="BB3317" s="48">
        <f t="shared" si="1402"/>
        <v>-9.7386586392417939E-3</v>
      </c>
      <c r="BC3317" s="48">
        <f t="shared" si="1403"/>
        <v>-3.0869906392229184E-4</v>
      </c>
      <c r="BF3317" s="48"/>
      <c r="BG3317" s="48"/>
      <c r="BH3317" s="48"/>
    </row>
    <row r="3318" spans="2:60" x14ac:dyDescent="0.2">
      <c r="B3318" s="27">
        <v>42655</v>
      </c>
      <c r="C3318" s="28">
        <v>25.985426449999999</v>
      </c>
      <c r="D3318" s="28">
        <v>31.21</v>
      </c>
      <c r="E3318" s="28">
        <v>13.063499999999999</v>
      </c>
      <c r="F3318" s="28">
        <v>0.34599999999999997</v>
      </c>
      <c r="G3318" s="28">
        <v>22</v>
      </c>
      <c r="H3318" s="28">
        <v>17.759209739999999</v>
      </c>
      <c r="I3318" s="28">
        <v>88.7</v>
      </c>
      <c r="J3318" s="28">
        <v>41.57</v>
      </c>
      <c r="K3318" s="28">
        <v>9.5500000000000007</v>
      </c>
      <c r="L3318" s="28">
        <v>25.985426449999999</v>
      </c>
      <c r="M3318" s="28">
        <v>9.26</v>
      </c>
      <c r="N3318" s="28">
        <v>8.2716832100000008</v>
      </c>
      <c r="O3318" s="28">
        <v>4.4743750000000002</v>
      </c>
      <c r="P3318" s="28">
        <v>50.5</v>
      </c>
      <c r="Q3318" s="28">
        <v>17.98</v>
      </c>
      <c r="R3318" s="28">
        <v>37.659999999999997</v>
      </c>
      <c r="S3318" s="28">
        <v>6.734</v>
      </c>
      <c r="T3318" s="28"/>
      <c r="U3318">
        <v>2139.1799999999998</v>
      </c>
      <c r="X3318" s="10"/>
      <c r="Y3318" s="10">
        <f t="shared" si="1377"/>
        <v>4.775900073475281E-3</v>
      </c>
      <c r="Z3318" s="10">
        <f t="shared" si="1378"/>
        <v>0</v>
      </c>
      <c r="AA3318" s="10">
        <f t="shared" si="1379"/>
        <v>1.2674418604651017E-2</v>
      </c>
      <c r="AB3318" s="10">
        <f t="shared" si="1380"/>
        <v>2.8231797919762158E-2</v>
      </c>
      <c r="AC3318" s="10">
        <f t="shared" si="1381"/>
        <v>2.2304832713754719E-2</v>
      </c>
      <c r="AD3318" s="10">
        <f t="shared" si="1382"/>
        <v>-4.2254711400335765E-4</v>
      </c>
      <c r="AE3318" s="10">
        <f t="shared" si="1383"/>
        <v>2.0334387708993429E-3</v>
      </c>
      <c r="AF3318" s="10">
        <f t="shared" si="1384"/>
        <v>9.2255401796552672E-3</v>
      </c>
      <c r="AG3318" s="10">
        <f t="shared" si="1385"/>
        <v>2.6881720430107503E-2</v>
      </c>
      <c r="AH3318" s="10">
        <f t="shared" si="1386"/>
        <v>4.775900073475281E-3</v>
      </c>
      <c r="AI3318" s="10">
        <f t="shared" si="1387"/>
        <v>-1.5940488841657885E-2</v>
      </c>
      <c r="AJ3318" s="10">
        <f t="shared" si="1388"/>
        <v>1.5136019635917375E-2</v>
      </c>
      <c r="AK3318" s="10">
        <f t="shared" si="1389"/>
        <v>-1.0094026548672419E-2</v>
      </c>
      <c r="AL3318" s="10">
        <f t="shared" si="1390"/>
        <v>-5.3181012408903827E-3</v>
      </c>
      <c r="AM3318" s="10">
        <f t="shared" si="1391"/>
        <v>-1.1111111111110628E-3</v>
      </c>
      <c r="AN3318" s="10">
        <f t="shared" si="1392"/>
        <v>-1.6196447230930056E-2</v>
      </c>
      <c r="AO3318" s="10">
        <f t="shared" si="1393"/>
        <v>-1.4632718759145402E-2</v>
      </c>
      <c r="AP3318" s="10" t="str">
        <f t="shared" si="1394"/>
        <v/>
      </c>
      <c r="AR3318" s="48">
        <f t="shared" si="1395"/>
        <v>1.1745011286477992E-2</v>
      </c>
      <c r="AS3318" s="48">
        <f t="shared" si="1396"/>
        <v>-5.4226217528768189E-3</v>
      </c>
      <c r="AT3318" s="10">
        <f t="shared" si="1397"/>
        <v>3.1089540690720785E-3</v>
      </c>
      <c r="AV3318" s="48">
        <f t="shared" si="1398"/>
        <v>1.1637908111874817E-2</v>
      </c>
      <c r="AW3318" s="48">
        <f t="shared" si="1399"/>
        <v>-5.5297249274799936E-3</v>
      </c>
      <c r="AX3318" s="48">
        <f t="shared" si="1400"/>
        <v>3.0018508944689038E-3</v>
      </c>
      <c r="BA3318" s="48">
        <f t="shared" si="1401"/>
        <v>1.1637908111874817E-2</v>
      </c>
      <c r="BB3318" s="48">
        <f t="shared" si="1402"/>
        <v>-5.5297249274799936E-3</v>
      </c>
      <c r="BC3318" s="48">
        <f t="shared" si="1403"/>
        <v>3.0018508944689038E-3</v>
      </c>
      <c r="BF3318" s="48"/>
      <c r="BG3318" s="48"/>
      <c r="BH3318" s="48"/>
    </row>
    <row r="3319" spans="2:60" x14ac:dyDescent="0.2">
      <c r="B3319" s="27">
        <v>42654</v>
      </c>
      <c r="C3319" s="28">
        <v>25.97592538</v>
      </c>
      <c r="D3319" s="28">
        <v>30.934999999999999</v>
      </c>
      <c r="E3319" s="28">
        <v>13.012</v>
      </c>
      <c r="F3319" s="28">
        <v>0.34187499999999998</v>
      </c>
      <c r="G3319" s="28">
        <v>20.713000000000001</v>
      </c>
      <c r="H3319" s="28">
        <v>17.668121469999999</v>
      </c>
      <c r="I3319" s="28">
        <v>88.56</v>
      </c>
      <c r="J3319" s="28">
        <v>41.4</v>
      </c>
      <c r="K3319" s="28">
        <v>9.4</v>
      </c>
      <c r="L3319" s="28">
        <v>25.97592538</v>
      </c>
      <c r="M3319" s="28">
        <v>9.24</v>
      </c>
      <c r="N3319" s="28">
        <v>8.3766834200000009</v>
      </c>
      <c r="O3319" s="28">
        <v>4.3825000000000003</v>
      </c>
      <c r="P3319" s="28">
        <v>49.93</v>
      </c>
      <c r="Q3319" s="28">
        <v>17.82</v>
      </c>
      <c r="R3319" s="28">
        <v>37.92</v>
      </c>
      <c r="S3319" s="28">
        <v>6.742</v>
      </c>
      <c r="T3319" s="28"/>
      <c r="U3319">
        <v>2136.73</v>
      </c>
      <c r="X3319" s="10"/>
      <c r="Y3319" s="10">
        <f t="shared" si="1377"/>
        <v>-3.6563071297990302E-4</v>
      </c>
      <c r="Z3319" s="10">
        <f t="shared" si="1378"/>
        <v>-8.8112784363986174E-3</v>
      </c>
      <c r="AA3319" s="10">
        <f t="shared" si="1379"/>
        <v>-3.9422819305697798E-3</v>
      </c>
      <c r="AB3319" s="10">
        <f t="shared" si="1380"/>
        <v>-1.1921965317919003E-2</v>
      </c>
      <c r="AC3319" s="10">
        <f t="shared" si="1381"/>
        <v>-5.8499999999999996E-2</v>
      </c>
      <c r="AD3319" s="10">
        <f t="shared" si="1382"/>
        <v>-5.1290722579190318E-3</v>
      </c>
      <c r="AE3319" s="10">
        <f t="shared" si="1383"/>
        <v>-1.5783540022548115E-3</v>
      </c>
      <c r="AF3319" s="10">
        <f t="shared" si="1384"/>
        <v>-4.089487611258158E-3</v>
      </c>
      <c r="AG3319" s="10">
        <f t="shared" si="1385"/>
        <v>-1.5706806282722585E-2</v>
      </c>
      <c r="AH3319" s="10">
        <f t="shared" si="1386"/>
        <v>-3.6563071297990302E-4</v>
      </c>
      <c r="AI3319" s="10">
        <f t="shared" si="1387"/>
        <v>-2.1598272138227959E-3</v>
      </c>
      <c r="AJ3319" s="10">
        <f t="shared" si="1388"/>
        <v>1.2693935119887145E-2</v>
      </c>
      <c r="AK3319" s="10">
        <f t="shared" si="1389"/>
        <v>-2.0533594077385087E-2</v>
      </c>
      <c r="AL3319" s="10">
        <f t="shared" si="1390"/>
        <v>-1.1287128712871297E-2</v>
      </c>
      <c r="AM3319" s="10">
        <f t="shared" si="1391"/>
        <v>-8.8987764182425488E-3</v>
      </c>
      <c r="AN3319" s="10">
        <f t="shared" si="1392"/>
        <v>6.9038767923528255E-3</v>
      </c>
      <c r="AO3319" s="10">
        <f t="shared" si="1393"/>
        <v>1.1880011880012198E-3</v>
      </c>
      <c r="AP3319" s="10" t="str">
        <f t="shared" si="1394"/>
        <v/>
      </c>
      <c r="AR3319" s="48">
        <f t="shared" si="1395"/>
        <v>-1.2227208505780209E-2</v>
      </c>
      <c r="AS3319" s="48">
        <f t="shared" si="1396"/>
        <v>-2.8073930043825551E-3</v>
      </c>
      <c r="AT3319" s="10">
        <f t="shared" si="1397"/>
        <v>-1.1452986658437858E-3</v>
      </c>
      <c r="AV3319" s="48">
        <f t="shared" si="1398"/>
        <v>-1.2334311680383384E-2</v>
      </c>
      <c r="AW3319" s="48">
        <f t="shared" si="1399"/>
        <v>-2.9144961789857298E-3</v>
      </c>
      <c r="AX3319" s="48">
        <f t="shared" si="1400"/>
        <v>-1.2524018404469605E-3</v>
      </c>
      <c r="BA3319" s="48">
        <f t="shared" si="1401"/>
        <v>-1.2334311680383384E-2</v>
      </c>
      <c r="BB3319" s="48">
        <f t="shared" si="1402"/>
        <v>-2.9144961789857298E-3</v>
      </c>
      <c r="BC3319" s="48">
        <f t="shared" si="1403"/>
        <v>-1.2524018404469605E-3</v>
      </c>
      <c r="BF3319" s="48"/>
      <c r="BG3319" s="48"/>
      <c r="BH3319" s="48"/>
    </row>
    <row r="3320" spans="2:60" x14ac:dyDescent="0.2">
      <c r="B3320" s="27">
        <v>42653</v>
      </c>
      <c r="C3320" s="28">
        <v>24.987814100000001</v>
      </c>
      <c r="D3320" s="28">
        <v>30.78</v>
      </c>
      <c r="E3320" s="28">
        <v>12.781499999999999</v>
      </c>
      <c r="F3320" s="28">
        <v>0.33975</v>
      </c>
      <c r="G3320" s="28">
        <v>20.931000000000001</v>
      </c>
      <c r="H3320" s="28">
        <v>17.288753839999998</v>
      </c>
      <c r="I3320" s="28">
        <v>86.73</v>
      </c>
      <c r="J3320" s="28">
        <v>39.92</v>
      </c>
      <c r="K3320" s="28">
        <v>8.9700000000000006</v>
      </c>
      <c r="L3320" s="28">
        <v>24.987814100000001</v>
      </c>
      <c r="M3320" s="28">
        <v>9.0399999999999991</v>
      </c>
      <c r="N3320" s="28">
        <v>8.2366831400000002</v>
      </c>
      <c r="O3320" s="28">
        <v>4.2625000000000002</v>
      </c>
      <c r="P3320" s="28">
        <v>48.83</v>
      </c>
      <c r="Q3320" s="28">
        <v>17.13</v>
      </c>
      <c r="R3320" s="28">
        <v>37.53</v>
      </c>
      <c r="S3320" s="28">
        <v>6.6639999999999997</v>
      </c>
      <c r="T3320" s="28"/>
      <c r="U3320">
        <v>2163.66</v>
      </c>
      <c r="X3320" s="10"/>
      <c r="Y3320" s="10">
        <f t="shared" si="1377"/>
        <v>-3.8039502560351046E-2</v>
      </c>
      <c r="Z3320" s="10">
        <f t="shared" si="1378"/>
        <v>-5.0105058994664997E-3</v>
      </c>
      <c r="AA3320" s="10">
        <f t="shared" si="1379"/>
        <v>-1.7714417460805487E-2</v>
      </c>
      <c r="AB3320" s="10">
        <f t="shared" si="1380"/>
        <v>-6.2157221206581292E-3</v>
      </c>
      <c r="AC3320" s="10">
        <f t="shared" si="1381"/>
        <v>1.0524791193936123E-2</v>
      </c>
      <c r="AD3320" s="10">
        <f t="shared" si="1382"/>
        <v>-2.147187128208039E-2</v>
      </c>
      <c r="AE3320" s="10">
        <f t="shared" si="1383"/>
        <v>-2.0663956639566328E-2</v>
      </c>
      <c r="AF3320" s="10">
        <f t="shared" si="1384"/>
        <v>-3.5748792270531293E-2</v>
      </c>
      <c r="AG3320" s="10">
        <f t="shared" si="1385"/>
        <v>-4.5744680851063757E-2</v>
      </c>
      <c r="AH3320" s="10">
        <f t="shared" si="1386"/>
        <v>-3.8039502560351046E-2</v>
      </c>
      <c r="AI3320" s="10">
        <f t="shared" si="1387"/>
        <v>-2.16450216450218E-2</v>
      </c>
      <c r="AJ3320" s="10">
        <f t="shared" si="1388"/>
        <v>-1.6713091922005652E-2</v>
      </c>
      <c r="AK3320" s="10">
        <f t="shared" si="1389"/>
        <v>-2.738163148887629E-2</v>
      </c>
      <c r="AL3320" s="10">
        <f t="shared" si="1390"/>
        <v>-2.2030843180452675E-2</v>
      </c>
      <c r="AM3320" s="10">
        <f t="shared" si="1391"/>
        <v>-3.8720538720538822E-2</v>
      </c>
      <c r="AN3320" s="10">
        <f t="shared" si="1392"/>
        <v>-1.0284810126582333E-2</v>
      </c>
      <c r="AO3320" s="10">
        <f t="shared" si="1393"/>
        <v>-1.1569267279738948E-2</v>
      </c>
      <c r="AP3320" s="10" t="str">
        <f t="shared" si="1394"/>
        <v/>
      </c>
      <c r="AR3320" s="48">
        <f t="shared" si="1395"/>
        <v>-2.0009406432287422E-2</v>
      </c>
      <c r="AS3320" s="48">
        <f t="shared" si="1396"/>
        <v>-2.3298088365445946E-2</v>
      </c>
      <c r="AT3320" s="10">
        <f t="shared" si="1397"/>
        <v>1.2603370570918981E-2</v>
      </c>
      <c r="AV3320" s="48">
        <f t="shared" si="1398"/>
        <v>-2.0116509606890595E-2</v>
      </c>
      <c r="AW3320" s="48">
        <f t="shared" si="1399"/>
        <v>-2.3405191540049119E-2</v>
      </c>
      <c r="AX3320" s="48">
        <f t="shared" si="1400"/>
        <v>1.2496267396315807E-2</v>
      </c>
      <c r="BA3320" s="48">
        <f t="shared" si="1401"/>
        <v>-2.0116509606890595E-2</v>
      </c>
      <c r="BB3320" s="48">
        <f t="shared" si="1402"/>
        <v>-2.3405191540049119E-2</v>
      </c>
      <c r="BC3320" s="48">
        <f t="shared" si="1403"/>
        <v>1.2496267396315807E-2</v>
      </c>
      <c r="BF3320" s="48"/>
      <c r="BG3320" s="48"/>
      <c r="BH3320" s="48"/>
    </row>
    <row r="3321" spans="2:60" x14ac:dyDescent="0.2">
      <c r="B3321" s="27">
        <v>42652</v>
      </c>
      <c r="C3321" s="28">
        <v>24.84529805</v>
      </c>
      <c r="D3321" s="28">
        <v>30.79</v>
      </c>
      <c r="E3321" s="28">
        <v>12.7835</v>
      </c>
      <c r="F3321" s="28">
        <v>0.33600000000000002</v>
      </c>
      <c r="G3321" s="28">
        <v>19.43</v>
      </c>
      <c r="H3321" s="28">
        <v>17.321535608000001</v>
      </c>
      <c r="I3321" s="28">
        <v>86.76</v>
      </c>
      <c r="J3321" s="28">
        <v>39.6</v>
      </c>
      <c r="K3321" s="28">
        <v>9.0299999999999994</v>
      </c>
      <c r="L3321" s="28">
        <v>24.84529805</v>
      </c>
      <c r="M3321" s="28">
        <v>8.99</v>
      </c>
      <c r="N3321" s="28">
        <v>8.2050164100000007</v>
      </c>
      <c r="O3321" s="28">
        <v>4.2518750000000001</v>
      </c>
      <c r="P3321" s="28">
        <v>49.99</v>
      </c>
      <c r="Q3321" s="28">
        <v>17.399999999999999</v>
      </c>
      <c r="R3321" s="28">
        <v>38.19</v>
      </c>
      <c r="S3321" s="28">
        <v>6.5640000000000001</v>
      </c>
      <c r="T3321" s="28"/>
      <c r="U3321" t="s">
        <v>226</v>
      </c>
      <c r="X3321" s="10"/>
      <c r="Y3321" s="10">
        <f t="shared" si="1377"/>
        <v>-5.7034220532319324E-3</v>
      </c>
      <c r="Z3321" s="10">
        <f t="shared" si="1378"/>
        <v>3.248862897984317E-4</v>
      </c>
      <c r="AA3321" s="10">
        <f t="shared" si="1379"/>
        <v>1.5647615694569517E-4</v>
      </c>
      <c r="AB3321" s="10">
        <f t="shared" si="1380"/>
        <v>-1.103752759381893E-2</v>
      </c>
      <c r="AC3321" s="10">
        <f t="shared" si="1381"/>
        <v>-7.1711815011227475E-2</v>
      </c>
      <c r="AD3321" s="10">
        <f t="shared" si="1382"/>
        <v>1.8961324976562999E-3</v>
      </c>
      <c r="AE3321" s="10">
        <f t="shared" si="1383"/>
        <v>3.4590107229326428E-4</v>
      </c>
      <c r="AF3321" s="10">
        <f t="shared" si="1384"/>
        <v>-8.0160320641282645E-3</v>
      </c>
      <c r="AG3321" s="10">
        <f t="shared" si="1385"/>
        <v>6.6889632107021146E-3</v>
      </c>
      <c r="AH3321" s="10">
        <f t="shared" si="1386"/>
        <v>-5.7034220532319324E-3</v>
      </c>
      <c r="AI3321" s="10">
        <f t="shared" si="1387"/>
        <v>-5.530973451327359E-3</v>
      </c>
      <c r="AJ3321" s="10">
        <f t="shared" si="1388"/>
        <v>-3.8445973290165414E-3</v>
      </c>
      <c r="AK3321" s="10">
        <f t="shared" si="1389"/>
        <v>-2.4926686217009442E-3</v>
      </c>
      <c r="AL3321" s="10">
        <f t="shared" si="1390"/>
        <v>2.3755887773909468E-2</v>
      </c>
      <c r="AM3321" s="10">
        <f t="shared" si="1391"/>
        <v>1.5761821366024442E-2</v>
      </c>
      <c r="AN3321" s="10">
        <f t="shared" si="1392"/>
        <v>1.7585931254995968E-2</v>
      </c>
      <c r="AO3321" s="10">
        <f t="shared" si="1393"/>
        <v>-1.5006002400960283E-2</v>
      </c>
      <c r="AP3321" s="10" t="str">
        <f t="shared" si="1394"/>
        <v/>
      </c>
      <c r="AR3321" s="48">
        <f t="shared" si="1395"/>
        <v>-9.6729374994456441E-3</v>
      </c>
      <c r="AS3321" s="48">
        <f t="shared" si="1396"/>
        <v>3.0657470673366022E-3</v>
      </c>
      <c r="AT3321" s="10" t="str">
        <f t="shared" si="1397"/>
        <v/>
      </c>
      <c r="AV3321" s="48" t="str">
        <f t="shared" si="1398"/>
        <v/>
      </c>
      <c r="AW3321" s="48" t="str">
        <f t="shared" si="1399"/>
        <v/>
      </c>
      <c r="AX3321" s="48" t="str">
        <f t="shared" si="1400"/>
        <v/>
      </c>
      <c r="BA3321" s="48" t="str">
        <f t="shared" si="1401"/>
        <v/>
      </c>
      <c r="BB3321" s="48" t="str">
        <f t="shared" si="1402"/>
        <v/>
      </c>
      <c r="BC3321" s="48" t="str">
        <f t="shared" si="1403"/>
        <v/>
      </c>
      <c r="BF3321" s="48"/>
      <c r="BG3321" s="48"/>
      <c r="BH3321" s="48"/>
    </row>
    <row r="3322" spans="2:60" x14ac:dyDescent="0.2">
      <c r="B3322" s="27">
        <v>42651</v>
      </c>
      <c r="C3322" s="28">
        <v>24.66477772</v>
      </c>
      <c r="D3322" s="28">
        <v>30.72</v>
      </c>
      <c r="E3322" s="28">
        <v>12.8545</v>
      </c>
      <c r="F3322" s="28">
        <v>0.33200000000000002</v>
      </c>
      <c r="G3322" s="28">
        <v>18.809999999999999</v>
      </c>
      <c r="H3322" s="28">
        <v>17.536243673000001</v>
      </c>
      <c r="I3322" s="28">
        <v>86.61</v>
      </c>
      <c r="J3322" s="28">
        <v>38.76</v>
      </c>
      <c r="K3322" s="28">
        <v>8.58</v>
      </c>
      <c r="L3322" s="28">
        <v>24.66477772</v>
      </c>
      <c r="M3322" s="28">
        <v>9.11</v>
      </c>
      <c r="N3322" s="28">
        <v>8.2300164599999999</v>
      </c>
      <c r="O3322" s="28">
        <v>4.1812500000000004</v>
      </c>
      <c r="P3322" s="28">
        <v>49.61</v>
      </c>
      <c r="Q3322" s="28">
        <v>17.25</v>
      </c>
      <c r="R3322" s="28">
        <v>38.270000000000003</v>
      </c>
      <c r="S3322" s="28">
        <v>6.5460000000000003</v>
      </c>
      <c r="T3322" s="28"/>
      <c r="U3322" t="s">
        <v>226</v>
      </c>
      <c r="X3322" s="10"/>
      <c r="Y3322" s="10">
        <f t="shared" si="1377"/>
        <v>-7.2657743785851103E-3</v>
      </c>
      <c r="Z3322" s="10">
        <f t="shared" si="1378"/>
        <v>-2.2734654108477192E-3</v>
      </c>
      <c r="AA3322" s="10">
        <f t="shared" si="1379"/>
        <v>5.5540344975946176E-3</v>
      </c>
      <c r="AB3322" s="10">
        <f t="shared" si="1380"/>
        <v>-1.1904761904761862E-2</v>
      </c>
      <c r="AC3322" s="10">
        <f t="shared" si="1381"/>
        <v>-3.1909418425115854E-2</v>
      </c>
      <c r="AD3322" s="10">
        <f t="shared" si="1382"/>
        <v>1.2395440557870341E-2</v>
      </c>
      <c r="AE3322" s="10">
        <f t="shared" si="1383"/>
        <v>-1.7289073305671865E-3</v>
      </c>
      <c r="AF3322" s="10">
        <f t="shared" si="1384"/>
        <v>-2.1212121212121349E-2</v>
      </c>
      <c r="AG3322" s="10">
        <f t="shared" si="1385"/>
        <v>-4.9833887043189251E-2</v>
      </c>
      <c r="AH3322" s="10">
        <f t="shared" si="1386"/>
        <v>-7.2657743785851103E-3</v>
      </c>
      <c r="AI3322" s="10">
        <f t="shared" si="1387"/>
        <v>1.3348164627363657E-2</v>
      </c>
      <c r="AJ3322" s="10">
        <f t="shared" si="1388"/>
        <v>3.0469226081657474E-3</v>
      </c>
      <c r="AK3322" s="10">
        <f t="shared" si="1389"/>
        <v>-1.661031897692189E-2</v>
      </c>
      <c r="AL3322" s="10">
        <f t="shared" si="1390"/>
        <v>-7.6015203040609158E-3</v>
      </c>
      <c r="AM3322" s="10">
        <f t="shared" si="1391"/>
        <v>-8.6206896551723755E-3</v>
      </c>
      <c r="AN3322" s="10">
        <f t="shared" si="1392"/>
        <v>2.0947892118357014E-3</v>
      </c>
      <c r="AO3322" s="10">
        <f t="shared" si="1393"/>
        <v>-2.7422303473491061E-3</v>
      </c>
      <c r="AP3322" s="10" t="str">
        <f t="shared" si="1394"/>
        <v/>
      </c>
      <c r="AR3322" s="48">
        <f t="shared" si="1395"/>
        <v>-1.2019873405524819E-2</v>
      </c>
      <c r="AS3322" s="48">
        <f t="shared" si="1396"/>
        <v>-3.0438321518405365E-3</v>
      </c>
      <c r="AT3322" s="10" t="str">
        <f t="shared" si="1397"/>
        <v/>
      </c>
      <c r="AV3322" s="48" t="str">
        <f t="shared" si="1398"/>
        <v/>
      </c>
      <c r="AW3322" s="48" t="str">
        <f t="shared" si="1399"/>
        <v/>
      </c>
      <c r="AX3322" s="48" t="str">
        <f t="shared" si="1400"/>
        <v/>
      </c>
      <c r="BA3322" s="48" t="str">
        <f t="shared" si="1401"/>
        <v/>
      </c>
      <c r="BB3322" s="48" t="str">
        <f t="shared" si="1402"/>
        <v/>
      </c>
      <c r="BC3322" s="48" t="str">
        <f t="shared" si="1403"/>
        <v/>
      </c>
      <c r="BF3322" s="48"/>
      <c r="BG3322" s="48"/>
      <c r="BH3322" s="48"/>
    </row>
    <row r="3323" spans="2:60" x14ac:dyDescent="0.2">
      <c r="B3323" s="27">
        <v>42650</v>
      </c>
      <c r="C3323" s="28">
        <v>23.771677140000001</v>
      </c>
      <c r="D3323" s="28">
        <v>30.95</v>
      </c>
      <c r="E3323" s="28">
        <v>12.957000000000001</v>
      </c>
      <c r="F3323" s="28">
        <v>0.33500000000000002</v>
      </c>
      <c r="G3323" s="28">
        <v>18.98</v>
      </c>
      <c r="H3323" s="28">
        <v>17.670874137999999</v>
      </c>
      <c r="I3323" s="28">
        <v>86.64</v>
      </c>
      <c r="J3323" s="28">
        <v>39.299999999999997</v>
      </c>
      <c r="K3323" s="28">
        <v>8.8000000000000007</v>
      </c>
      <c r="L3323" s="28">
        <v>23.771677140000001</v>
      </c>
      <c r="M3323" s="28">
        <v>9.31</v>
      </c>
      <c r="N3323" s="28">
        <v>8.3566833799999998</v>
      </c>
      <c r="O3323" s="28">
        <v>4.2506250000000003</v>
      </c>
      <c r="P3323" s="28">
        <v>49.84</v>
      </c>
      <c r="Q3323" s="28">
        <v>17.829999999999998</v>
      </c>
      <c r="R3323" s="28">
        <v>38.049999999999997</v>
      </c>
      <c r="S3323" s="28">
        <v>6.524</v>
      </c>
      <c r="T3323" s="28"/>
      <c r="U3323">
        <v>2153.7399999999998</v>
      </c>
      <c r="X3323" s="10"/>
      <c r="Y3323" s="10">
        <f t="shared" si="1377"/>
        <v>-3.6209553158705665E-2</v>
      </c>
      <c r="Z3323" s="10">
        <f t="shared" si="1378"/>
        <v>7.4869791666667407E-3</v>
      </c>
      <c r="AA3323" s="10">
        <f t="shared" si="1379"/>
        <v>7.9738612937103603E-3</v>
      </c>
      <c r="AB3323" s="10">
        <f t="shared" si="1380"/>
        <v>9.0361445783133654E-3</v>
      </c>
      <c r="AC3323" s="10">
        <f t="shared" si="1381"/>
        <v>9.0377458798511778E-3</v>
      </c>
      <c r="AD3323" s="10">
        <f t="shared" si="1382"/>
        <v>7.6772692892768113E-3</v>
      </c>
      <c r="AE3323" s="10">
        <f t="shared" si="1383"/>
        <v>3.4638032559741738E-4</v>
      </c>
      <c r="AF3323" s="10">
        <f t="shared" si="1384"/>
        <v>1.393188854489158E-2</v>
      </c>
      <c r="AG3323" s="10">
        <f t="shared" si="1385"/>
        <v>2.5641025641025772E-2</v>
      </c>
      <c r="AH3323" s="10">
        <f t="shared" si="1386"/>
        <v>-3.6209553158705665E-2</v>
      </c>
      <c r="AI3323" s="10">
        <f t="shared" si="1387"/>
        <v>2.1953896816685026E-2</v>
      </c>
      <c r="AJ3323" s="10">
        <f t="shared" si="1388"/>
        <v>1.5390846496557309E-2</v>
      </c>
      <c r="AK3323" s="10">
        <f t="shared" si="1389"/>
        <v>1.6591928251121102E-2</v>
      </c>
      <c r="AL3323" s="10">
        <f t="shared" si="1390"/>
        <v>4.6361620641000023E-3</v>
      </c>
      <c r="AM3323" s="10">
        <f t="shared" si="1391"/>
        <v>3.3623188405796922E-2</v>
      </c>
      <c r="AN3323" s="10">
        <f t="shared" si="1392"/>
        <v>-5.748628168278147E-3</v>
      </c>
      <c r="AO3323" s="10">
        <f t="shared" si="1393"/>
        <v>-3.3608310418576925E-3</v>
      </c>
      <c r="AP3323" s="10" t="str">
        <f t="shared" si="1394"/>
        <v/>
      </c>
      <c r="AR3323" s="48">
        <f t="shared" si="1395"/>
        <v>4.9913046178475069E-3</v>
      </c>
      <c r="AS3323" s="48">
        <f t="shared" si="1396"/>
        <v>5.859626208177357E-3</v>
      </c>
      <c r="AT3323" s="10" t="str">
        <f t="shared" si="1397"/>
        <v/>
      </c>
      <c r="AV3323" s="48" t="str">
        <f t="shared" si="1398"/>
        <v/>
      </c>
      <c r="AW3323" s="48" t="str">
        <f t="shared" si="1399"/>
        <v/>
      </c>
      <c r="AX3323" s="48" t="str">
        <f t="shared" si="1400"/>
        <v/>
      </c>
      <c r="BA3323" s="48" t="str">
        <f t="shared" si="1401"/>
        <v/>
      </c>
      <c r="BB3323" s="48" t="str">
        <f t="shared" si="1402"/>
        <v/>
      </c>
      <c r="BC3323" s="48" t="str">
        <f t="shared" si="1403"/>
        <v/>
      </c>
      <c r="BF3323" s="48"/>
      <c r="BG3323" s="48"/>
      <c r="BH3323" s="48"/>
    </row>
    <row r="3324" spans="2:60" x14ac:dyDescent="0.2">
      <c r="B3324" s="27">
        <v>42649</v>
      </c>
      <c r="C3324" s="28">
        <v>22.916580840000002</v>
      </c>
      <c r="D3324" s="28">
        <v>31.344999999999999</v>
      </c>
      <c r="E3324" s="28">
        <v>12.569000000000001</v>
      </c>
      <c r="F3324" s="28">
        <v>0.34325</v>
      </c>
      <c r="G3324" s="28">
        <v>18.96</v>
      </c>
      <c r="H3324" s="28">
        <v>17.501960449999999</v>
      </c>
      <c r="I3324" s="28">
        <v>86.47</v>
      </c>
      <c r="J3324" s="28">
        <v>38.69</v>
      </c>
      <c r="K3324" s="28">
        <v>8.35</v>
      </c>
      <c r="L3324" s="28">
        <v>22.916580840000002</v>
      </c>
      <c r="M3324" s="28">
        <v>9.2100000000000009</v>
      </c>
      <c r="N3324" s="28">
        <v>8.4000167999999995</v>
      </c>
      <c r="O3324" s="28">
        <v>4.2162499999999996</v>
      </c>
      <c r="P3324" s="28">
        <v>50.39</v>
      </c>
      <c r="Q3324" s="28">
        <v>17.87</v>
      </c>
      <c r="R3324" s="28">
        <v>37.35</v>
      </c>
      <c r="S3324" s="28">
        <v>6.4660000000000002</v>
      </c>
      <c r="T3324" s="28"/>
      <c r="U3324">
        <v>2160.77</v>
      </c>
      <c r="X3324" s="10"/>
      <c r="Y3324" s="10">
        <f t="shared" si="1377"/>
        <v>-3.5971223021582732E-2</v>
      </c>
      <c r="Z3324" s="10">
        <f t="shared" si="1378"/>
        <v>1.2762520193861038E-2</v>
      </c>
      <c r="AA3324" s="10">
        <f t="shared" si="1379"/>
        <v>-2.9945203364976414E-2</v>
      </c>
      <c r="AB3324" s="10">
        <f t="shared" si="1380"/>
        <v>2.462686567164174E-2</v>
      </c>
      <c r="AC3324" s="10">
        <f t="shared" si="1381"/>
        <v>-1.0537407797681642E-3</v>
      </c>
      <c r="AD3324" s="10">
        <f t="shared" si="1382"/>
        <v>-9.5588756210289727E-3</v>
      </c>
      <c r="AE3324" s="10">
        <f t="shared" si="1383"/>
        <v>-1.9621421975992703E-3</v>
      </c>
      <c r="AF3324" s="10">
        <f t="shared" si="1384"/>
        <v>-1.5521628498727735E-2</v>
      </c>
      <c r="AG3324" s="10">
        <f t="shared" si="1385"/>
        <v>-5.1136363636363757E-2</v>
      </c>
      <c r="AH3324" s="10">
        <f t="shared" si="1386"/>
        <v>-3.5971223021582732E-2</v>
      </c>
      <c r="AI3324" s="10">
        <f t="shared" si="1387"/>
        <v>-1.0741138560687369E-2</v>
      </c>
      <c r="AJ3324" s="10">
        <f t="shared" si="1388"/>
        <v>5.1854806541682397E-3</v>
      </c>
      <c r="AK3324" s="10">
        <f t="shared" si="1389"/>
        <v>-8.0870460226438734E-3</v>
      </c>
      <c r="AL3324" s="10">
        <f t="shared" si="1390"/>
        <v>1.1035313001604985E-2</v>
      </c>
      <c r="AM3324" s="10">
        <f t="shared" si="1391"/>
        <v>2.2434099831745158E-3</v>
      </c>
      <c r="AN3324" s="10">
        <f t="shared" si="1392"/>
        <v>-1.8396846254927657E-2</v>
      </c>
      <c r="AO3324" s="10">
        <f t="shared" si="1393"/>
        <v>-8.8902513795217075E-3</v>
      </c>
      <c r="AP3324" s="10" t="str">
        <f t="shared" si="1394"/>
        <v/>
      </c>
      <c r="AR3324" s="48">
        <f t="shared" si="1395"/>
        <v>-1.1973310139393808E-2</v>
      </c>
      <c r="AS3324" s="48">
        <f t="shared" si="1396"/>
        <v>-7.9527877000519498E-3</v>
      </c>
      <c r="AT3324" s="10">
        <f t="shared" si="1397"/>
        <v>3.26408944440848E-3</v>
      </c>
      <c r="AV3324" s="48">
        <f t="shared" si="1398"/>
        <v>-1.2080413313996983E-2</v>
      </c>
      <c r="AW3324" s="48">
        <f t="shared" si="1399"/>
        <v>-8.0598908746551245E-3</v>
      </c>
      <c r="AX3324" s="48">
        <f t="shared" si="1400"/>
        <v>3.1569862698053053E-3</v>
      </c>
      <c r="BA3324" s="48">
        <f t="shared" si="1401"/>
        <v>-1.2080413313996983E-2</v>
      </c>
      <c r="BB3324" s="48">
        <f t="shared" si="1402"/>
        <v>-8.0598908746551245E-3</v>
      </c>
      <c r="BC3324" s="48">
        <f t="shared" si="1403"/>
        <v>3.1569862698053053E-3</v>
      </c>
      <c r="BF3324" s="48"/>
      <c r="BG3324" s="48"/>
      <c r="BH3324" s="48"/>
    </row>
    <row r="3325" spans="2:60" x14ac:dyDescent="0.2">
      <c r="B3325" s="27">
        <v>42648</v>
      </c>
      <c r="C3325" s="28"/>
      <c r="D3325" s="28">
        <v>30.39</v>
      </c>
      <c r="E3325" s="28">
        <v>12.311</v>
      </c>
      <c r="F3325" s="28">
        <v>0.33300000000000002</v>
      </c>
      <c r="G3325" s="28">
        <v>18.579999999999998</v>
      </c>
      <c r="H3325" s="28">
        <v>17.03450746</v>
      </c>
      <c r="I3325" s="28">
        <v>85.19</v>
      </c>
      <c r="J3325" s="28">
        <v>37.11</v>
      </c>
      <c r="K3325" s="28">
        <v>7.95</v>
      </c>
      <c r="L3325" s="28"/>
      <c r="M3325" s="28"/>
      <c r="N3325" s="28"/>
      <c r="O3325" s="28"/>
      <c r="P3325" s="28"/>
      <c r="Q3325" s="28"/>
      <c r="R3325" s="28"/>
      <c r="S3325" s="28"/>
      <c r="T3325" s="28"/>
      <c r="U3325">
        <v>2159.73</v>
      </c>
      <c r="X3325" s="10"/>
      <c r="Y3325" s="10" t="str">
        <f t="shared" si="1377"/>
        <v/>
      </c>
      <c r="Z3325" s="10">
        <f t="shared" si="1378"/>
        <v>-3.0467379167331221E-2</v>
      </c>
      <c r="AA3325" s="10">
        <f t="shared" si="1379"/>
        <v>-2.052669265653595E-2</v>
      </c>
      <c r="AB3325" s="10">
        <f t="shared" si="1380"/>
        <v>-2.9861616897305154E-2</v>
      </c>
      <c r="AC3325" s="10">
        <f t="shared" si="1381"/>
        <v>-2.0042194092827148E-2</v>
      </c>
      <c r="AD3325" s="10">
        <f t="shared" si="1382"/>
        <v>-2.6708607377752269E-2</v>
      </c>
      <c r="AE3325" s="10">
        <f t="shared" si="1383"/>
        <v>-1.4802821787903375E-2</v>
      </c>
      <c r="AF3325" s="10">
        <f t="shared" si="1384"/>
        <v>-4.0837425691393037E-2</v>
      </c>
      <c r="AG3325" s="10">
        <f t="shared" si="1385"/>
        <v>-4.7904191616766401E-2</v>
      </c>
      <c r="AH3325" s="10" t="str">
        <f t="shared" si="1386"/>
        <v/>
      </c>
      <c r="AI3325" s="10" t="str">
        <f t="shared" si="1387"/>
        <v/>
      </c>
      <c r="AJ3325" s="10" t="str">
        <f t="shared" si="1388"/>
        <v/>
      </c>
      <c r="AK3325" s="10" t="str">
        <f t="shared" si="1389"/>
        <v/>
      </c>
      <c r="AL3325" s="10" t="str">
        <f t="shared" si="1390"/>
        <v/>
      </c>
      <c r="AM3325" s="10" t="str">
        <f t="shared" si="1391"/>
        <v/>
      </c>
      <c r="AN3325" s="10" t="str">
        <f t="shared" si="1392"/>
        <v/>
      </c>
      <c r="AO3325" s="10" t="str">
        <f t="shared" si="1393"/>
        <v/>
      </c>
      <c r="AP3325" s="10" t="str">
        <f t="shared" si="1394"/>
        <v/>
      </c>
      <c r="AR3325" s="48" t="str">
        <f t="shared" si="1395"/>
        <v/>
      </c>
      <c r="AS3325" s="48" t="str">
        <f t="shared" si="1396"/>
        <v/>
      </c>
      <c r="AT3325" s="10">
        <f t="shared" si="1397"/>
        <v>-4.813099034139956E-4</v>
      </c>
      <c r="AV3325" s="48" t="str">
        <f t="shared" si="1398"/>
        <v/>
      </c>
      <c r="AW3325" s="48" t="str">
        <f t="shared" si="1399"/>
        <v/>
      </c>
      <c r="AX3325" s="48">
        <f t="shared" si="1400"/>
        <v>-5.8841307801717018E-4</v>
      </c>
      <c r="BA3325" s="48" t="str">
        <f t="shared" si="1401"/>
        <v/>
      </c>
      <c r="BB3325" s="48" t="str">
        <f t="shared" si="1402"/>
        <v/>
      </c>
      <c r="BC3325" s="48" t="str">
        <f t="shared" si="1403"/>
        <v/>
      </c>
      <c r="BF3325" s="48"/>
      <c r="BG3325" s="48"/>
      <c r="BH3325" s="48"/>
    </row>
    <row r="3326" spans="2:60" x14ac:dyDescent="0.2">
      <c r="B3326" s="27">
        <v>42647</v>
      </c>
      <c r="C3326" s="28">
        <v>23.553152529999998</v>
      </c>
      <c r="D3326" s="28">
        <v>30.385000000000002</v>
      </c>
      <c r="E3326" s="28">
        <v>12.394</v>
      </c>
      <c r="F3326" s="28">
        <v>0.33187499999999998</v>
      </c>
      <c r="G3326" s="28">
        <v>17.728999999999999</v>
      </c>
      <c r="H3326" s="28">
        <v>17.042515219999999</v>
      </c>
      <c r="I3326" s="28">
        <v>84.25</v>
      </c>
      <c r="J3326" s="28">
        <v>37.01</v>
      </c>
      <c r="K3326" s="28">
        <v>8</v>
      </c>
      <c r="L3326" s="28">
        <v>23.553152529999998</v>
      </c>
      <c r="M3326" s="28">
        <v>9.36</v>
      </c>
      <c r="N3326" s="28">
        <v>8.8783510900000007</v>
      </c>
      <c r="O3326" s="28">
        <v>4.1606249999999996</v>
      </c>
      <c r="P3326" s="28">
        <v>51.7</v>
      </c>
      <c r="Q3326" s="28">
        <v>17.579999999999998</v>
      </c>
      <c r="R3326" s="28">
        <v>37.86</v>
      </c>
      <c r="S3326" s="28">
        <v>6.444</v>
      </c>
      <c r="T3326" s="28"/>
      <c r="U3326">
        <v>2150.4899999999998</v>
      </c>
      <c r="X3326" s="10"/>
      <c r="Y3326" s="10" t="str">
        <f t="shared" si="1377"/>
        <v/>
      </c>
      <c r="Z3326" s="10">
        <f t="shared" si="1378"/>
        <v>-1.6452780519904397E-4</v>
      </c>
      <c r="AA3326" s="10">
        <f t="shared" si="1379"/>
        <v>6.7419381041344817E-3</v>
      </c>
      <c r="AB3326" s="10">
        <f t="shared" si="1380"/>
        <v>-3.3783783783785104E-3</v>
      </c>
      <c r="AC3326" s="10">
        <f t="shared" si="1381"/>
        <v>-4.5801937567276574E-2</v>
      </c>
      <c r="AD3326" s="10">
        <f t="shared" si="1382"/>
        <v>4.7009049241975021E-4</v>
      </c>
      <c r="AE3326" s="10">
        <f t="shared" si="1383"/>
        <v>-1.103415893884252E-2</v>
      </c>
      <c r="AF3326" s="10">
        <f t="shared" si="1384"/>
        <v>-2.6946914578280801E-3</v>
      </c>
      <c r="AG3326" s="10">
        <f t="shared" si="1385"/>
        <v>6.2893081761006275E-3</v>
      </c>
      <c r="AH3326" s="10" t="str">
        <f t="shared" si="1386"/>
        <v/>
      </c>
      <c r="AI3326" s="10" t="str">
        <f t="shared" si="1387"/>
        <v/>
      </c>
      <c r="AJ3326" s="10" t="str">
        <f t="shared" si="1388"/>
        <v/>
      </c>
      <c r="AK3326" s="10" t="str">
        <f t="shared" si="1389"/>
        <v/>
      </c>
      <c r="AL3326" s="10" t="str">
        <f t="shared" si="1390"/>
        <v/>
      </c>
      <c r="AM3326" s="10" t="str">
        <f t="shared" si="1391"/>
        <v/>
      </c>
      <c r="AN3326" s="10" t="str">
        <f t="shared" si="1392"/>
        <v/>
      </c>
      <c r="AO3326" s="10" t="str">
        <f t="shared" si="1393"/>
        <v/>
      </c>
      <c r="AP3326" s="10" t="str">
        <f t="shared" si="1394"/>
        <v/>
      </c>
      <c r="AR3326" s="48" t="str">
        <f t="shared" si="1395"/>
        <v/>
      </c>
      <c r="AS3326" s="48" t="str">
        <f t="shared" si="1396"/>
        <v/>
      </c>
      <c r="AT3326" s="10">
        <f t="shared" si="1397"/>
        <v>-4.2783125668487409E-3</v>
      </c>
      <c r="AV3326" s="48" t="str">
        <f t="shared" si="1398"/>
        <v/>
      </c>
      <c r="AW3326" s="48" t="str">
        <f t="shared" si="1399"/>
        <v/>
      </c>
      <c r="AX3326" s="48">
        <f t="shared" si="1400"/>
        <v>-4.3854157414519156E-3</v>
      </c>
      <c r="BA3326" s="48" t="str">
        <f t="shared" si="1401"/>
        <v/>
      </c>
      <c r="BB3326" s="48" t="str">
        <f t="shared" si="1402"/>
        <v/>
      </c>
      <c r="BC3326" s="48" t="str">
        <f t="shared" si="1403"/>
        <v/>
      </c>
      <c r="BF3326" s="48"/>
      <c r="BG3326" s="48"/>
      <c r="BH3326" s="48"/>
    </row>
    <row r="3327" spans="2:60" x14ac:dyDescent="0.2">
      <c r="B3327" s="27">
        <v>42646</v>
      </c>
      <c r="C3327" s="28">
        <v>24.835796980000001</v>
      </c>
      <c r="D3327" s="28">
        <v>30.82</v>
      </c>
      <c r="E3327" s="28">
        <v>12.413500000000001</v>
      </c>
      <c r="F3327" s="28">
        <v>0.35075000000000001</v>
      </c>
      <c r="G3327" s="28">
        <v>18.058</v>
      </c>
      <c r="H3327" s="28">
        <v>17.143863433</v>
      </c>
      <c r="I3327" s="28">
        <v>84.34</v>
      </c>
      <c r="J3327" s="28">
        <v>37.14</v>
      </c>
      <c r="K3327" s="28">
        <v>7.99</v>
      </c>
      <c r="L3327" s="28">
        <v>24.835796980000001</v>
      </c>
      <c r="M3327" s="28">
        <v>9.5500000000000007</v>
      </c>
      <c r="N3327" s="28">
        <v>8.8316843299999999</v>
      </c>
      <c r="O3327" s="28">
        <v>4.2068750000000001</v>
      </c>
      <c r="P3327" s="28">
        <v>51.42</v>
      </c>
      <c r="Q3327" s="28">
        <v>17.809999999999999</v>
      </c>
      <c r="R3327" s="28">
        <v>38.15</v>
      </c>
      <c r="S3327" s="28">
        <v>6.4960000000000004</v>
      </c>
      <c r="T3327" s="28"/>
      <c r="U3327">
        <v>2161.1999999999998</v>
      </c>
      <c r="X3327" s="10"/>
      <c r="Y3327" s="10">
        <f t="shared" si="1377"/>
        <v>5.4457442517144239E-2</v>
      </c>
      <c r="Z3327" s="10">
        <f t="shared" si="1378"/>
        <v>1.4316274477538249E-2</v>
      </c>
      <c r="AA3327" s="10">
        <f t="shared" si="1379"/>
        <v>1.5733419396481985E-3</v>
      </c>
      <c r="AB3327" s="10">
        <f t="shared" si="1380"/>
        <v>5.6873822975517907E-2</v>
      </c>
      <c r="AC3327" s="10">
        <f t="shared" si="1381"/>
        <v>1.8557166224829391E-2</v>
      </c>
      <c r="AD3327" s="10">
        <f t="shared" si="1382"/>
        <v>5.946787295872058E-3</v>
      </c>
      <c r="AE3327" s="10">
        <f t="shared" si="1383"/>
        <v>1.068249258160181E-3</v>
      </c>
      <c r="AF3327" s="10">
        <f t="shared" si="1384"/>
        <v>3.5125641718454226E-3</v>
      </c>
      <c r="AG3327" s="10">
        <f t="shared" si="1385"/>
        <v>-1.2499999999999734E-3</v>
      </c>
      <c r="AH3327" s="10">
        <f t="shared" si="1386"/>
        <v>5.4457442517144239E-2</v>
      </c>
      <c r="AI3327" s="10">
        <f t="shared" si="1387"/>
        <v>2.0299145299145449E-2</v>
      </c>
      <c r="AJ3327" s="10">
        <f t="shared" si="1388"/>
        <v>-5.2562417871222511E-3</v>
      </c>
      <c r="AK3327" s="10">
        <f t="shared" si="1389"/>
        <v>1.1116118371639061E-2</v>
      </c>
      <c r="AL3327" s="10">
        <f t="shared" si="1390"/>
        <v>-5.4158607350096588E-3</v>
      </c>
      <c r="AM3327" s="10">
        <f t="shared" si="1391"/>
        <v>1.3083048919226403E-2</v>
      </c>
      <c r="AN3327" s="10">
        <f t="shared" si="1392"/>
        <v>7.6597992604332532E-3</v>
      </c>
      <c r="AO3327" s="10">
        <f t="shared" si="1393"/>
        <v>8.0695220360025299E-3</v>
      </c>
      <c r="AP3327" s="10" t="str">
        <f t="shared" si="1394"/>
        <v/>
      </c>
      <c r="AR3327" s="48">
        <f t="shared" si="1395"/>
        <v>1.7228405428950631E-2</v>
      </c>
      <c r="AS3327" s="48">
        <f t="shared" si="1396"/>
        <v>1.3001621735182378E-2</v>
      </c>
      <c r="AT3327" s="10">
        <f t="shared" si="1397"/>
        <v>4.9802603127659939E-3</v>
      </c>
      <c r="AV3327" s="48">
        <f t="shared" si="1398"/>
        <v>1.7121302254347458E-2</v>
      </c>
      <c r="AW3327" s="48">
        <f t="shared" si="1399"/>
        <v>1.2894518560579203E-2</v>
      </c>
      <c r="AX3327" s="48">
        <f t="shared" si="1400"/>
        <v>4.8731571381628192E-3</v>
      </c>
      <c r="BA3327" s="48">
        <f t="shared" si="1401"/>
        <v>1.7121302254347458E-2</v>
      </c>
      <c r="BB3327" s="48">
        <f t="shared" si="1402"/>
        <v>1.2894518560579203E-2</v>
      </c>
      <c r="BC3327" s="48">
        <f t="shared" si="1403"/>
        <v>4.8731571381628192E-3</v>
      </c>
      <c r="BF3327" s="48"/>
      <c r="BG3327" s="48"/>
      <c r="BH3327" s="48"/>
    </row>
    <row r="3328" spans="2:60" x14ac:dyDescent="0.2">
      <c r="B3328" s="27">
        <v>42645</v>
      </c>
      <c r="C3328" s="28">
        <v>25.073323729999998</v>
      </c>
      <c r="D3328" s="28">
        <v>30.32</v>
      </c>
      <c r="E3328" s="28">
        <v>12.311</v>
      </c>
      <c r="F3328" s="28">
        <v>0.35125000000000001</v>
      </c>
      <c r="G3328" s="28">
        <v>19.0885</v>
      </c>
      <c r="H3328" s="28">
        <v>17.058530739999998</v>
      </c>
      <c r="I3328" s="28">
        <v>84.01</v>
      </c>
      <c r="J3328" s="28">
        <v>36.9</v>
      </c>
      <c r="K3328" s="28">
        <v>7.91</v>
      </c>
      <c r="L3328" s="28">
        <v>25.073323729999998</v>
      </c>
      <c r="M3328" s="28">
        <v>10.26</v>
      </c>
      <c r="N3328" s="28">
        <v>9.4083521500000007</v>
      </c>
      <c r="O3328" s="28">
        <v>4.2206250000000001</v>
      </c>
      <c r="P3328" s="28">
        <v>51.46</v>
      </c>
      <c r="Q3328" s="28">
        <v>18.05</v>
      </c>
      <c r="R3328" s="28">
        <v>38.32</v>
      </c>
      <c r="S3328" s="28">
        <v>6.5540000000000003</v>
      </c>
      <c r="T3328" s="28"/>
      <c r="U3328" t="s">
        <v>226</v>
      </c>
      <c r="X3328" s="10"/>
      <c r="Y3328" s="10">
        <f t="shared" si="1377"/>
        <v>9.5638867635805536E-3</v>
      </c>
      <c r="Z3328" s="10">
        <f t="shared" si="1378"/>
        <v>-1.6223231667748195E-2</v>
      </c>
      <c r="AA3328" s="10">
        <f t="shared" si="1379"/>
        <v>-8.2571394046804247E-3</v>
      </c>
      <c r="AB3328" s="10">
        <f t="shared" si="1380"/>
        <v>1.4255167498218313E-3</v>
      </c>
      <c r="AC3328" s="10">
        <f t="shared" si="1381"/>
        <v>5.706612027910074E-2</v>
      </c>
      <c r="AD3328" s="10">
        <f t="shared" si="1382"/>
        <v>-4.9774482475021253E-3</v>
      </c>
      <c r="AE3328" s="10">
        <f t="shared" si="1383"/>
        <v>-3.9127341712117403E-3</v>
      </c>
      <c r="AF3328" s="10">
        <f t="shared" si="1384"/>
        <v>-6.4620355411955099E-3</v>
      </c>
      <c r="AG3328" s="10">
        <f t="shared" si="1385"/>
        <v>-1.0012515644555742E-2</v>
      </c>
      <c r="AH3328" s="10">
        <f t="shared" si="1386"/>
        <v>9.5638867635805536E-3</v>
      </c>
      <c r="AI3328" s="10">
        <f t="shared" si="1387"/>
        <v>7.4345549738219718E-2</v>
      </c>
      <c r="AJ3328" s="10">
        <f t="shared" si="1388"/>
        <v>6.5295338743159181E-2</v>
      </c>
      <c r="AK3328" s="10">
        <f t="shared" si="1389"/>
        <v>3.2684593671072903E-3</v>
      </c>
      <c r="AL3328" s="10">
        <f t="shared" si="1390"/>
        <v>7.77907429015956E-4</v>
      </c>
      <c r="AM3328" s="10">
        <f t="shared" si="1391"/>
        <v>1.3475575519371175E-2</v>
      </c>
      <c r="AN3328" s="10">
        <f t="shared" si="1392"/>
        <v>4.4560943643512374E-3</v>
      </c>
      <c r="AO3328" s="10">
        <f t="shared" si="1393"/>
        <v>8.9285714285713969E-3</v>
      </c>
      <c r="AP3328" s="10" t="str">
        <f t="shared" si="1394"/>
        <v/>
      </c>
      <c r="AR3328" s="48">
        <f t="shared" si="1395"/>
        <v>2.0233799017343765E-3</v>
      </c>
      <c r="AS3328" s="48">
        <f t="shared" si="1396"/>
        <v>2.2513922919172064E-2</v>
      </c>
      <c r="AT3328" s="10" t="str">
        <f t="shared" si="1397"/>
        <v/>
      </c>
      <c r="AV3328" s="48" t="str">
        <f t="shared" si="1398"/>
        <v/>
      </c>
      <c r="AW3328" s="48" t="str">
        <f t="shared" si="1399"/>
        <v/>
      </c>
      <c r="AX3328" s="48" t="str">
        <f t="shared" si="1400"/>
        <v/>
      </c>
      <c r="BA3328" s="48" t="str">
        <f t="shared" si="1401"/>
        <v/>
      </c>
      <c r="BB3328" s="48" t="str">
        <f t="shared" si="1402"/>
        <v/>
      </c>
      <c r="BC3328" s="48" t="str">
        <f t="shared" si="1403"/>
        <v/>
      </c>
      <c r="BF3328" s="48"/>
      <c r="BG3328" s="48"/>
      <c r="BH3328" s="48"/>
    </row>
    <row r="3329" spans="2:60" x14ac:dyDescent="0.2">
      <c r="B3329" s="27">
        <v>42644</v>
      </c>
      <c r="C3329" s="28">
        <v>24.503259530000001</v>
      </c>
      <c r="D3329" s="28">
        <v>30.65</v>
      </c>
      <c r="E3329" s="28">
        <v>12.356</v>
      </c>
      <c r="F3329" s="28">
        <v>0.35799999999999998</v>
      </c>
      <c r="G3329" s="28">
        <v>19.100000000000001</v>
      </c>
      <c r="H3329" s="28">
        <v>17.216934243000001</v>
      </c>
      <c r="I3329" s="28">
        <v>84.55</v>
      </c>
      <c r="J3329" s="28">
        <v>37.299999999999997</v>
      </c>
      <c r="K3329" s="28">
        <v>8</v>
      </c>
      <c r="L3329" s="28">
        <v>24.503259530000001</v>
      </c>
      <c r="M3329" s="28">
        <v>7.73</v>
      </c>
      <c r="N3329" s="28">
        <v>9.4466855600000006</v>
      </c>
      <c r="O3329" s="28">
        <v>4.0787500000000003</v>
      </c>
      <c r="P3329" s="28">
        <v>62.58</v>
      </c>
      <c r="Q3329" s="28">
        <v>17.89</v>
      </c>
      <c r="R3329" s="28">
        <v>38.049999999999997</v>
      </c>
      <c r="S3329" s="28">
        <v>6.4119999999999999</v>
      </c>
      <c r="T3329" s="28"/>
      <c r="U3329" t="s">
        <v>226</v>
      </c>
      <c r="X3329" s="10"/>
      <c r="Y3329" s="10">
        <f t="shared" si="1377"/>
        <v>-2.2735884804850226E-2</v>
      </c>
      <c r="Z3329" s="10">
        <f t="shared" si="1378"/>
        <v>1.0883905013192585E-2</v>
      </c>
      <c r="AA3329" s="10">
        <f t="shared" si="1379"/>
        <v>3.655267646820004E-3</v>
      </c>
      <c r="AB3329" s="10">
        <f t="shared" si="1380"/>
        <v>1.9217081850533724E-2</v>
      </c>
      <c r="AC3329" s="10">
        <f t="shared" si="1381"/>
        <v>6.0245697671379439E-4</v>
      </c>
      <c r="AD3329" s="10">
        <f t="shared" si="1382"/>
        <v>9.28588196805058E-3</v>
      </c>
      <c r="AE3329" s="10">
        <f t="shared" si="1383"/>
        <v>6.4278062135458836E-3</v>
      </c>
      <c r="AF3329" s="10">
        <f t="shared" si="1384"/>
        <v>1.084010840108407E-2</v>
      </c>
      <c r="AG3329" s="10">
        <f t="shared" si="1385"/>
        <v>1.1378002528444897E-2</v>
      </c>
      <c r="AH3329" s="10">
        <f t="shared" si="1386"/>
        <v>-2.2735884804850226E-2</v>
      </c>
      <c r="AI3329" s="10">
        <f t="shared" si="1387"/>
        <v>-0.24658869395711491</v>
      </c>
      <c r="AJ3329" s="10">
        <f t="shared" si="1388"/>
        <v>4.074402125775034E-3</v>
      </c>
      <c r="AK3329" s="10">
        <f t="shared" si="1389"/>
        <v>-3.3614689767510697E-2</v>
      </c>
      <c r="AL3329" s="10">
        <f t="shared" si="1390"/>
        <v>0.21609016712009321</v>
      </c>
      <c r="AM3329" s="10">
        <f t="shared" si="1391"/>
        <v>-8.8642659279778435E-3</v>
      </c>
      <c r="AN3329" s="10">
        <f t="shared" si="1392"/>
        <v>-7.0459290187891988E-3</v>
      </c>
      <c r="AO3329" s="10">
        <f t="shared" si="1393"/>
        <v>-2.1666158071406816E-2</v>
      </c>
      <c r="AP3329" s="10" t="str">
        <f t="shared" si="1394"/>
        <v/>
      </c>
      <c r="AR3329" s="48">
        <f t="shared" si="1395"/>
        <v>5.5060695326150343E-3</v>
      </c>
      <c r="AS3329" s="48">
        <f t="shared" si="1396"/>
        <v>-1.5043881537722681E-2</v>
      </c>
      <c r="AT3329" s="10" t="str">
        <f t="shared" si="1397"/>
        <v/>
      </c>
      <c r="AV3329" s="48" t="str">
        <f t="shared" si="1398"/>
        <v/>
      </c>
      <c r="AW3329" s="48" t="str">
        <f t="shared" si="1399"/>
        <v/>
      </c>
      <c r="AX3329" s="48" t="str">
        <f t="shared" si="1400"/>
        <v/>
      </c>
      <c r="BA3329" s="48" t="str">
        <f t="shared" si="1401"/>
        <v/>
      </c>
      <c r="BB3329" s="48" t="str">
        <f t="shared" si="1402"/>
        <v/>
      </c>
      <c r="BC3329" s="48" t="str">
        <f t="shared" si="1403"/>
        <v/>
      </c>
      <c r="BF3329" s="48"/>
      <c r="BG3329" s="48"/>
      <c r="BH3329" s="48"/>
    </row>
    <row r="3330" spans="2:60" x14ac:dyDescent="0.2">
      <c r="B3330" s="27">
        <v>42643</v>
      </c>
      <c r="C3330" s="28">
        <v>24.854799119999999</v>
      </c>
      <c r="D3330" s="28">
        <v>30.63</v>
      </c>
      <c r="E3330" s="28">
        <v>12.3055</v>
      </c>
      <c r="F3330" s="28">
        <v>0.35725000000000001</v>
      </c>
      <c r="G3330" s="28">
        <v>19.34</v>
      </c>
      <c r="H3330" s="28">
        <v>16.947673312999999</v>
      </c>
      <c r="I3330" s="28">
        <v>84.92</v>
      </c>
      <c r="J3330" s="28">
        <v>37.130000000000003</v>
      </c>
      <c r="K3330" s="28">
        <v>7.96</v>
      </c>
      <c r="L3330" s="28">
        <v>24.854799119999999</v>
      </c>
      <c r="M3330" s="28">
        <v>8.06</v>
      </c>
      <c r="N3330" s="28">
        <v>9.3933521199999994</v>
      </c>
      <c r="O3330" s="28">
        <v>4.1768749999999999</v>
      </c>
      <c r="P3330" s="28">
        <v>63.45</v>
      </c>
      <c r="Q3330" s="28">
        <v>17.73</v>
      </c>
      <c r="R3330" s="28">
        <v>38.229999999999997</v>
      </c>
      <c r="S3330" s="28">
        <v>6.3979999999999997</v>
      </c>
      <c r="T3330" s="28"/>
      <c r="U3330">
        <v>2168.27</v>
      </c>
      <c r="X3330" s="10"/>
      <c r="Y3330" s="10">
        <f t="shared" si="1377"/>
        <v>1.4346645986816453E-2</v>
      </c>
      <c r="Z3330" s="10">
        <f t="shared" si="1378"/>
        <v>-6.5252854812392069E-4</v>
      </c>
      <c r="AA3330" s="10">
        <f t="shared" si="1379"/>
        <v>-4.0870831984460843E-3</v>
      </c>
      <c r="AB3330" s="10">
        <f t="shared" si="1380"/>
        <v>-2.0949720670390137E-3</v>
      </c>
      <c r="AC3330" s="10">
        <f t="shared" si="1381"/>
        <v>1.2565445026177846E-2</v>
      </c>
      <c r="AD3330" s="10">
        <f t="shared" si="1382"/>
        <v>-1.5639307567749894E-2</v>
      </c>
      <c r="AE3330" s="10">
        <f t="shared" si="1383"/>
        <v>4.3761088113543067E-3</v>
      </c>
      <c r="AF3330" s="10">
        <f t="shared" si="1384"/>
        <v>-4.5576407506701111E-3</v>
      </c>
      <c r="AG3330" s="10">
        <f t="shared" si="1385"/>
        <v>-5.0000000000000044E-3</v>
      </c>
      <c r="AH3330" s="10">
        <f t="shared" si="1386"/>
        <v>1.4346645986816453E-2</v>
      </c>
      <c r="AI3330" s="10">
        <f t="shared" si="1387"/>
        <v>4.2690815006468208E-2</v>
      </c>
      <c r="AJ3330" s="10">
        <f t="shared" si="1388"/>
        <v>-5.6457304163727295E-3</v>
      </c>
      <c r="AK3330" s="10">
        <f t="shared" si="1389"/>
        <v>2.4057615691081669E-2</v>
      </c>
      <c r="AL3330" s="10">
        <f t="shared" si="1390"/>
        <v>1.390220517737295E-2</v>
      </c>
      <c r="AM3330" s="10">
        <f t="shared" si="1391"/>
        <v>-8.9435438792622168E-3</v>
      </c>
      <c r="AN3330" s="10">
        <f t="shared" si="1392"/>
        <v>4.7306176084098706E-3</v>
      </c>
      <c r="AO3330" s="10">
        <f t="shared" si="1393"/>
        <v>-2.1834061135371785E-3</v>
      </c>
      <c r="AP3330" s="10" t="str">
        <f t="shared" si="1394"/>
        <v/>
      </c>
      <c r="AR3330" s="48">
        <f t="shared" si="1395"/>
        <v>-8.2592478631158021E-5</v>
      </c>
      <c r="AS3330" s="48">
        <f t="shared" si="1396"/>
        <v>1.0369402382622128E-2</v>
      </c>
      <c r="AT3330" s="10" t="str">
        <f t="shared" si="1397"/>
        <v/>
      </c>
      <c r="AV3330" s="48" t="str">
        <f t="shared" si="1398"/>
        <v/>
      </c>
      <c r="AW3330" s="48" t="str">
        <f t="shared" si="1399"/>
        <v/>
      </c>
      <c r="AX3330" s="48" t="str">
        <f t="shared" si="1400"/>
        <v/>
      </c>
      <c r="BA3330" s="48" t="str">
        <f t="shared" si="1401"/>
        <v/>
      </c>
      <c r="BB3330" s="48" t="str">
        <f t="shared" si="1402"/>
        <v/>
      </c>
      <c r="BC3330" s="48" t="str">
        <f t="shared" si="1403"/>
        <v/>
      </c>
      <c r="BF3330" s="48"/>
      <c r="BG3330" s="48"/>
      <c r="BH3330" s="48"/>
    </row>
    <row r="3331" spans="2:60" x14ac:dyDescent="0.2">
      <c r="B3331" s="27">
        <v>42642</v>
      </c>
      <c r="C3331" s="28">
        <v>24.132717800000002</v>
      </c>
      <c r="D3331" s="28">
        <v>30.69</v>
      </c>
      <c r="E3331" s="28">
        <v>12.196</v>
      </c>
      <c r="F3331" s="28">
        <v>0.35875000000000001</v>
      </c>
      <c r="G3331" s="28">
        <v>19.149999999999999</v>
      </c>
      <c r="H3331" s="28">
        <v>16.746728585</v>
      </c>
      <c r="I3331" s="28">
        <v>85.41</v>
      </c>
      <c r="J3331" s="28">
        <v>37.229999999999997</v>
      </c>
      <c r="K3331" s="28">
        <v>8.07</v>
      </c>
      <c r="L3331" s="28">
        <v>24.132717800000002</v>
      </c>
      <c r="M3331" s="28">
        <v>8.0399999999999991</v>
      </c>
      <c r="N3331" s="28">
        <v>9.34001868</v>
      </c>
      <c r="O3331" s="28">
        <v>3.9737499999999999</v>
      </c>
      <c r="P3331" s="28">
        <v>63.24</v>
      </c>
      <c r="Q3331" s="28">
        <v>17.7</v>
      </c>
      <c r="R3331" s="28">
        <v>38.19</v>
      </c>
      <c r="S3331" s="28">
        <v>6.4119999999999999</v>
      </c>
      <c r="T3331" s="28"/>
      <c r="U3331">
        <v>2151.13</v>
      </c>
      <c r="X3331" s="10"/>
      <c r="Y3331" s="10">
        <f t="shared" si="1377"/>
        <v>-2.9051987767583998E-2</v>
      </c>
      <c r="Z3331" s="10">
        <f t="shared" si="1378"/>
        <v>1.9588638589618235E-3</v>
      </c>
      <c r="AA3331" s="10">
        <f t="shared" si="1379"/>
        <v>-8.898460038194389E-3</v>
      </c>
      <c r="AB3331" s="10">
        <f t="shared" si="1380"/>
        <v>4.1987403778867005E-3</v>
      </c>
      <c r="AC3331" s="10">
        <f t="shared" si="1381"/>
        <v>-9.8241985522233843E-3</v>
      </c>
      <c r="AD3331" s="10">
        <f t="shared" si="1382"/>
        <v>-1.1856773746391602E-2</v>
      </c>
      <c r="AE3331" s="10">
        <f t="shared" si="1383"/>
        <v>5.7701365991520426E-3</v>
      </c>
      <c r="AF3331" s="10">
        <f t="shared" si="1384"/>
        <v>2.6932399676808938E-3</v>
      </c>
      <c r="AG3331" s="10">
        <f t="shared" si="1385"/>
        <v>1.3819095477386911E-2</v>
      </c>
      <c r="AH3331" s="10">
        <f t="shared" si="1386"/>
        <v>-2.9051987767583998E-2</v>
      </c>
      <c r="AI3331" s="10">
        <f t="shared" si="1387"/>
        <v>-2.4813895781639062E-3</v>
      </c>
      <c r="AJ3331" s="10">
        <f t="shared" si="1388"/>
        <v>-5.6777856635911172E-3</v>
      </c>
      <c r="AK3331" s="10">
        <f t="shared" si="1389"/>
        <v>-4.8630854406703561E-2</v>
      </c>
      <c r="AL3331" s="10">
        <f t="shared" si="1390"/>
        <v>-3.3096926713948038E-3</v>
      </c>
      <c r="AM3331" s="10">
        <f t="shared" si="1391"/>
        <v>-1.6920473773266442E-3</v>
      </c>
      <c r="AN3331" s="10">
        <f t="shared" si="1392"/>
        <v>-1.0462987182840999E-3</v>
      </c>
      <c r="AO3331" s="10">
        <f t="shared" si="1393"/>
        <v>2.1881838074397919E-3</v>
      </c>
      <c r="AP3331" s="10" t="str">
        <f t="shared" si="1394"/>
        <v/>
      </c>
      <c r="AR3331" s="48">
        <f t="shared" si="1395"/>
        <v>-3.4657048692583337E-3</v>
      </c>
      <c r="AS3331" s="48">
        <f t="shared" si="1396"/>
        <v>-1.1212734046951042E-2</v>
      </c>
      <c r="AT3331" s="10">
        <f t="shared" si="1397"/>
        <v>-7.9049195902723968E-3</v>
      </c>
      <c r="AV3331" s="48">
        <f t="shared" si="1398"/>
        <v>-3.5728080438615084E-3</v>
      </c>
      <c r="AW3331" s="48">
        <f t="shared" si="1399"/>
        <v>-1.1319837221554217E-2</v>
      </c>
      <c r="AX3331" s="48">
        <f t="shared" si="1400"/>
        <v>-8.0120227648755715E-3</v>
      </c>
      <c r="BA3331" s="48">
        <f t="shared" si="1401"/>
        <v>-3.5728080438615084E-3</v>
      </c>
      <c r="BB3331" s="48">
        <f t="shared" si="1402"/>
        <v>-1.1319837221554217E-2</v>
      </c>
      <c r="BC3331" s="48">
        <f t="shared" si="1403"/>
        <v>-8.0120227648755715E-3</v>
      </c>
      <c r="BF3331" s="48"/>
      <c r="BG3331" s="48"/>
      <c r="BH3331" s="48"/>
    </row>
    <row r="3332" spans="2:60" x14ac:dyDescent="0.2">
      <c r="B3332" s="27">
        <v>42641</v>
      </c>
      <c r="C3332" s="28">
        <v>23.762176069999999</v>
      </c>
      <c r="D3332" s="28">
        <v>30.56</v>
      </c>
      <c r="E3332" s="28">
        <v>12.287000000000001</v>
      </c>
      <c r="F3332" s="28">
        <v>0.36499999999999999</v>
      </c>
      <c r="G3332" s="28">
        <v>19.408999999999999</v>
      </c>
      <c r="H3332" s="28">
        <v>16.982206777999998</v>
      </c>
      <c r="I3332" s="28">
        <v>85.39</v>
      </c>
      <c r="J3332" s="28">
        <v>37.17</v>
      </c>
      <c r="K3332" s="28">
        <v>8.16</v>
      </c>
      <c r="L3332" s="28">
        <v>23.762176069999999</v>
      </c>
      <c r="M3332" s="28">
        <v>8.14</v>
      </c>
      <c r="N3332" s="28">
        <v>9.5966858599999991</v>
      </c>
      <c r="O3332" s="28">
        <v>3.9093749999999998</v>
      </c>
      <c r="P3332" s="28">
        <v>63.05</v>
      </c>
      <c r="Q3332" s="28">
        <v>17.82</v>
      </c>
      <c r="R3332" s="28">
        <v>38.049999999999997</v>
      </c>
      <c r="S3332" s="28">
        <v>6.4320000000000004</v>
      </c>
      <c r="T3332" s="28"/>
      <c r="U3332">
        <v>2171.37</v>
      </c>
      <c r="X3332" s="10"/>
      <c r="Y3332" s="10">
        <f t="shared" si="1377"/>
        <v>-1.5354330708661545E-2</v>
      </c>
      <c r="Z3332" s="10">
        <f t="shared" si="1378"/>
        <v>-4.2359074617139836E-3</v>
      </c>
      <c r="AA3332" s="10">
        <f t="shared" si="1379"/>
        <v>7.4614627746802942E-3</v>
      </c>
      <c r="AB3332" s="10">
        <f t="shared" si="1380"/>
        <v>1.7421602787456303E-2</v>
      </c>
      <c r="AC3332" s="10">
        <f t="shared" si="1381"/>
        <v>1.3524804177545757E-2</v>
      </c>
      <c r="AD3332" s="10">
        <f t="shared" si="1382"/>
        <v>1.4061145841398393E-2</v>
      </c>
      <c r="AE3332" s="10">
        <f t="shared" si="1383"/>
        <v>-2.3416461772618469E-4</v>
      </c>
      <c r="AF3332" s="10">
        <f t="shared" si="1384"/>
        <v>-1.6116035455276956E-3</v>
      </c>
      <c r="AG3332" s="10">
        <f t="shared" si="1385"/>
        <v>1.1152416356877248E-2</v>
      </c>
      <c r="AH3332" s="10">
        <f t="shared" si="1386"/>
        <v>-1.5354330708661545E-2</v>
      </c>
      <c r="AI3332" s="10">
        <f t="shared" si="1387"/>
        <v>1.2437810945273853E-2</v>
      </c>
      <c r="AJ3332" s="10">
        <f t="shared" si="1388"/>
        <v>2.7480371163454587E-2</v>
      </c>
      <c r="AK3332" s="10">
        <f t="shared" si="1389"/>
        <v>-1.6200062912865687E-2</v>
      </c>
      <c r="AL3332" s="10">
        <f t="shared" si="1390"/>
        <v>-3.004427577482649E-3</v>
      </c>
      <c r="AM3332" s="10">
        <f t="shared" si="1391"/>
        <v>6.7796610169492677E-3</v>
      </c>
      <c r="AN3332" s="10">
        <f t="shared" si="1392"/>
        <v>-3.6658811207122E-3</v>
      </c>
      <c r="AO3332" s="10">
        <f t="shared" si="1393"/>
        <v>3.1191515907673661E-3</v>
      </c>
      <c r="AP3332" s="10" t="str">
        <f t="shared" si="1394"/>
        <v/>
      </c>
      <c r="AR3332" s="48">
        <f t="shared" si="1395"/>
        <v>4.6872695115920647E-3</v>
      </c>
      <c r="AS3332" s="48">
        <f t="shared" si="1396"/>
        <v>1.449036549590374E-3</v>
      </c>
      <c r="AT3332" s="10">
        <f t="shared" si="1397"/>
        <v>9.4090082886668647E-3</v>
      </c>
      <c r="AV3332" s="48">
        <f t="shared" si="1398"/>
        <v>4.58016633698889E-3</v>
      </c>
      <c r="AW3332" s="48">
        <f t="shared" si="1399"/>
        <v>1.3419333749871993E-3</v>
      </c>
      <c r="AX3332" s="48">
        <f t="shared" si="1400"/>
        <v>9.30190511406369E-3</v>
      </c>
      <c r="BA3332" s="48">
        <f t="shared" si="1401"/>
        <v>4.58016633698889E-3</v>
      </c>
      <c r="BB3332" s="48">
        <f t="shared" si="1402"/>
        <v>1.3419333749871993E-3</v>
      </c>
      <c r="BC3332" s="48">
        <f t="shared" si="1403"/>
        <v>9.30190511406369E-3</v>
      </c>
      <c r="BF3332" s="48"/>
      <c r="BG3332" s="48"/>
      <c r="BH3332" s="48"/>
    </row>
    <row r="3333" spans="2:60" x14ac:dyDescent="0.2">
      <c r="B3333" s="27">
        <v>42640</v>
      </c>
      <c r="C3333" s="28">
        <v>22.365518779999999</v>
      </c>
      <c r="D3333" s="28">
        <v>30.254999999999999</v>
      </c>
      <c r="E3333" s="28">
        <v>12.059900000000001</v>
      </c>
      <c r="F3333" s="28">
        <v>0.35762500000000003</v>
      </c>
      <c r="G3333" s="28">
        <v>19.440000000000001</v>
      </c>
      <c r="H3333" s="28">
        <v>16.936412399999998</v>
      </c>
      <c r="I3333" s="28">
        <v>85.15</v>
      </c>
      <c r="J3333" s="28">
        <v>37.229999999999997</v>
      </c>
      <c r="K3333" s="28">
        <v>8.15</v>
      </c>
      <c r="L3333" s="28">
        <v>22.365518779999999</v>
      </c>
      <c r="M3333" s="28">
        <v>8.36</v>
      </c>
      <c r="N3333" s="28">
        <v>9.6750193499999995</v>
      </c>
      <c r="O3333" s="28">
        <v>4.0168749999999998</v>
      </c>
      <c r="P3333" s="28">
        <v>63.57</v>
      </c>
      <c r="Q3333" s="28">
        <v>18.14</v>
      </c>
      <c r="R3333" s="28">
        <v>38.67</v>
      </c>
      <c r="S3333" s="28">
        <v>6.43</v>
      </c>
      <c r="T3333" s="28"/>
      <c r="U3333">
        <v>2159.9299999999998</v>
      </c>
      <c r="X3333" s="10"/>
      <c r="Y3333" s="10">
        <f t="shared" si="1377"/>
        <v>-5.8776489404238297E-2</v>
      </c>
      <c r="Z3333" s="10">
        <f t="shared" si="1378"/>
        <v>-9.9803664921466195E-3</v>
      </c>
      <c r="AA3333" s="10">
        <f t="shared" si="1379"/>
        <v>-1.8482949458777598E-2</v>
      </c>
      <c r="AB3333" s="10">
        <f t="shared" si="1380"/>
        <v>-2.0205479452054753E-2</v>
      </c>
      <c r="AC3333" s="10">
        <f t="shared" si="1381"/>
        <v>1.5971971765675885E-3</v>
      </c>
      <c r="AD3333" s="10">
        <f t="shared" si="1382"/>
        <v>-2.6966093746617625E-3</v>
      </c>
      <c r="AE3333" s="10">
        <f t="shared" si="1383"/>
        <v>-2.8106335636490787E-3</v>
      </c>
      <c r="AF3333" s="10">
        <f t="shared" si="1384"/>
        <v>1.6142050040353073E-3</v>
      </c>
      <c r="AG3333" s="10">
        <f t="shared" si="1385"/>
        <v>-1.225490196078427E-3</v>
      </c>
      <c r="AH3333" s="10">
        <f t="shared" si="1386"/>
        <v>-5.8776489404238297E-2</v>
      </c>
      <c r="AI3333" s="10">
        <f t="shared" si="1387"/>
        <v>2.7027027027026973E-2</v>
      </c>
      <c r="AJ3333" s="10">
        <f t="shared" si="1388"/>
        <v>8.1625564432095121E-3</v>
      </c>
      <c r="AK3333" s="10">
        <f t="shared" si="1389"/>
        <v>2.7498001598720956E-2</v>
      </c>
      <c r="AL3333" s="10">
        <f t="shared" si="1390"/>
        <v>8.2474226804123418E-3</v>
      </c>
      <c r="AM3333" s="10">
        <f t="shared" si="1391"/>
        <v>1.7957351290684542E-2</v>
      </c>
      <c r="AN3333" s="10">
        <f t="shared" si="1392"/>
        <v>1.6294349540078912E-2</v>
      </c>
      <c r="AO3333" s="10">
        <f t="shared" si="1393"/>
        <v>-3.1094527363195734E-4</v>
      </c>
      <c r="AP3333" s="10" t="str">
        <f t="shared" si="1394"/>
        <v/>
      </c>
      <c r="AR3333" s="48">
        <f t="shared" si="1395"/>
        <v>-1.2329623973444849E-2</v>
      </c>
      <c r="AS3333" s="48">
        <f t="shared" si="1396"/>
        <v>5.7624092377828728E-3</v>
      </c>
      <c r="AT3333" s="10">
        <f t="shared" si="1397"/>
        <v>-5.2685631651906428E-3</v>
      </c>
      <c r="AV3333" s="48">
        <f t="shared" si="1398"/>
        <v>-1.2436727148048023E-2</v>
      </c>
      <c r="AW3333" s="48">
        <f t="shared" si="1399"/>
        <v>5.6553060631796982E-3</v>
      </c>
      <c r="AX3333" s="48">
        <f t="shared" si="1400"/>
        <v>-5.3756663397938175E-3</v>
      </c>
      <c r="BA3333" s="48">
        <f t="shared" si="1401"/>
        <v>-1.2436727148048023E-2</v>
      </c>
      <c r="BB3333" s="48">
        <f t="shared" si="1402"/>
        <v>5.6553060631796982E-3</v>
      </c>
      <c r="BC3333" s="48">
        <f t="shared" si="1403"/>
        <v>-5.3756663397938175E-3</v>
      </c>
      <c r="BF3333" s="48"/>
      <c r="BG3333" s="48"/>
      <c r="BH3333" s="48"/>
    </row>
    <row r="3334" spans="2:60" x14ac:dyDescent="0.2">
      <c r="B3334" s="27">
        <v>42639</v>
      </c>
      <c r="C3334" s="28">
        <v>23.401135409999998</v>
      </c>
      <c r="D3334" s="28">
        <v>30.54</v>
      </c>
      <c r="E3334" s="28">
        <v>12.154999999999999</v>
      </c>
      <c r="F3334" s="28">
        <v>0.36599999999999999</v>
      </c>
      <c r="G3334" s="28">
        <v>19.439</v>
      </c>
      <c r="H3334" s="28">
        <v>16.945921615</v>
      </c>
      <c r="I3334" s="28">
        <v>85.69</v>
      </c>
      <c r="J3334" s="28">
        <v>37.83</v>
      </c>
      <c r="K3334" s="28">
        <v>8.2200000000000006</v>
      </c>
      <c r="L3334" s="28">
        <v>23.401135409999998</v>
      </c>
      <c r="M3334" s="28">
        <v>8.42</v>
      </c>
      <c r="N3334" s="28">
        <v>9.7750195499999997</v>
      </c>
      <c r="O3334" s="28">
        <v>4.1918749999999996</v>
      </c>
      <c r="P3334" s="28">
        <v>63.19</v>
      </c>
      <c r="Q3334" s="28">
        <v>17.93</v>
      </c>
      <c r="R3334" s="28">
        <v>39.01</v>
      </c>
      <c r="S3334" s="28">
        <v>6.5720000000000001</v>
      </c>
      <c r="T3334" s="28"/>
      <c r="U3334">
        <v>2146.1</v>
      </c>
      <c r="X3334" s="10"/>
      <c r="Y3334" s="10">
        <f t="shared" si="1377"/>
        <v>4.6304163126593023E-2</v>
      </c>
      <c r="Z3334" s="10">
        <f t="shared" si="1378"/>
        <v>9.4199305899851371E-3</v>
      </c>
      <c r="AA3334" s="10">
        <f t="shared" si="1379"/>
        <v>7.8856375260158984E-3</v>
      </c>
      <c r="AB3334" s="10">
        <f t="shared" si="1380"/>
        <v>2.341838518000694E-2</v>
      </c>
      <c r="AC3334" s="10">
        <f t="shared" si="1381"/>
        <v>-5.1440329218221947E-5</v>
      </c>
      <c r="AD3334" s="10">
        <f t="shared" si="1382"/>
        <v>5.6146572104021075E-4</v>
      </c>
      <c r="AE3334" s="10">
        <f t="shared" si="1383"/>
        <v>6.3417498532001293E-3</v>
      </c>
      <c r="AF3334" s="10">
        <f t="shared" si="1384"/>
        <v>1.6116035455278066E-2</v>
      </c>
      <c r="AG3334" s="10">
        <f t="shared" si="1385"/>
        <v>8.5889570552146743E-3</v>
      </c>
      <c r="AH3334" s="10">
        <f t="shared" si="1386"/>
        <v>4.6304163126593023E-2</v>
      </c>
      <c r="AI3334" s="10">
        <f t="shared" si="1387"/>
        <v>7.1770334928229484E-3</v>
      </c>
      <c r="AJ3334" s="10">
        <f t="shared" si="1388"/>
        <v>1.0335917312661591E-2</v>
      </c>
      <c r="AK3334" s="10">
        <f t="shared" si="1389"/>
        <v>4.3566205072350872E-2</v>
      </c>
      <c r="AL3334" s="10">
        <f t="shared" si="1390"/>
        <v>-5.9776624193802474E-3</v>
      </c>
      <c r="AM3334" s="10">
        <f t="shared" si="1391"/>
        <v>-1.1576626240352828E-2</v>
      </c>
      <c r="AN3334" s="10">
        <f t="shared" si="1392"/>
        <v>8.7923454874578866E-3</v>
      </c>
      <c r="AO3334" s="10">
        <f t="shared" si="1393"/>
        <v>2.2083981337480685E-2</v>
      </c>
      <c r="AP3334" s="10" t="str">
        <f t="shared" si="1394"/>
        <v/>
      </c>
      <c r="AR3334" s="48">
        <f t="shared" si="1395"/>
        <v>1.3176098242012872E-2</v>
      </c>
      <c r="AS3334" s="48">
        <f t="shared" si="1396"/>
        <v>1.5088169646204241E-2</v>
      </c>
      <c r="AT3334" s="10">
        <f t="shared" si="1397"/>
        <v>-6.4029852819303956E-3</v>
      </c>
      <c r="AV3334" s="48">
        <f t="shared" si="1398"/>
        <v>1.3068995067409698E-2</v>
      </c>
      <c r="AW3334" s="48">
        <f t="shared" si="1399"/>
        <v>1.4981066471601067E-2</v>
      </c>
      <c r="AX3334" s="48">
        <f t="shared" si="1400"/>
        <v>-6.5100884565335703E-3</v>
      </c>
      <c r="BA3334" s="48">
        <f t="shared" si="1401"/>
        <v>1.3068995067409698E-2</v>
      </c>
      <c r="BB3334" s="48">
        <f t="shared" si="1402"/>
        <v>1.4981066471601067E-2</v>
      </c>
      <c r="BC3334" s="48">
        <f t="shared" si="1403"/>
        <v>-6.5100884565335703E-3</v>
      </c>
      <c r="BF3334" s="48"/>
      <c r="BG3334" s="48"/>
      <c r="BH3334" s="48"/>
    </row>
    <row r="3335" spans="2:60" x14ac:dyDescent="0.2">
      <c r="B3335" s="27">
        <v>42638</v>
      </c>
      <c r="C3335" s="28"/>
      <c r="D3335" s="28">
        <v>30.8</v>
      </c>
      <c r="E3335" s="28">
        <v>11.9725</v>
      </c>
      <c r="F3335" s="28">
        <v>0.36525000000000002</v>
      </c>
      <c r="G3335" s="28">
        <v>19.158999999999999</v>
      </c>
      <c r="H3335" s="28">
        <v>16.753985618000002</v>
      </c>
      <c r="I3335" s="28">
        <v>85.22</v>
      </c>
      <c r="J3335" s="28">
        <v>38.04</v>
      </c>
      <c r="K3335" s="28">
        <v>8.19</v>
      </c>
      <c r="L3335" s="28"/>
      <c r="M3335" s="28"/>
      <c r="N3335" s="28"/>
      <c r="O3335" s="28"/>
      <c r="P3335" s="28"/>
      <c r="Q3335" s="28"/>
      <c r="R3335" s="28"/>
      <c r="S3335" s="28"/>
      <c r="T3335" s="28"/>
      <c r="U3335" t="s">
        <v>226</v>
      </c>
      <c r="X3335" s="10"/>
      <c r="Y3335" s="10" t="str">
        <f t="shared" si="1377"/>
        <v/>
      </c>
      <c r="Z3335" s="10">
        <f t="shared" si="1378"/>
        <v>8.5134250163720893E-3</v>
      </c>
      <c r="AA3335" s="10">
        <f t="shared" si="1379"/>
        <v>-1.501439736733845E-2</v>
      </c>
      <c r="AB3335" s="10">
        <f t="shared" si="1380"/>
        <v>-2.049180327868827E-3</v>
      </c>
      <c r="AC3335" s="10">
        <f t="shared" si="1381"/>
        <v>-1.4404033129276295E-2</v>
      </c>
      <c r="AD3335" s="10">
        <f t="shared" si="1382"/>
        <v>-1.1326382911514332E-2</v>
      </c>
      <c r="AE3335" s="10">
        <f t="shared" si="1383"/>
        <v>-5.4848873847590518E-3</v>
      </c>
      <c r="AF3335" s="10">
        <f t="shared" si="1384"/>
        <v>5.5511498810467685E-3</v>
      </c>
      <c r="AG3335" s="10">
        <f t="shared" si="1385"/>
        <v>-3.6496350364965124E-3</v>
      </c>
      <c r="AH3335" s="10" t="str">
        <f t="shared" si="1386"/>
        <v/>
      </c>
      <c r="AI3335" s="10" t="str">
        <f t="shared" si="1387"/>
        <v/>
      </c>
      <c r="AJ3335" s="10" t="str">
        <f t="shared" si="1388"/>
        <v/>
      </c>
      <c r="AK3335" s="10" t="str">
        <f t="shared" si="1389"/>
        <v/>
      </c>
      <c r="AL3335" s="10" t="str">
        <f t="shared" si="1390"/>
        <v/>
      </c>
      <c r="AM3335" s="10" t="str">
        <f t="shared" si="1391"/>
        <v/>
      </c>
      <c r="AN3335" s="10" t="str">
        <f t="shared" si="1392"/>
        <v/>
      </c>
      <c r="AO3335" s="10" t="str">
        <f t="shared" si="1393"/>
        <v/>
      </c>
      <c r="AP3335" s="10" t="str">
        <f t="shared" si="1394"/>
        <v/>
      </c>
      <c r="AR3335" s="48" t="str">
        <f t="shared" si="1395"/>
        <v/>
      </c>
      <c r="AS3335" s="48" t="str">
        <f t="shared" si="1396"/>
        <v/>
      </c>
      <c r="AT3335" s="10" t="str">
        <f t="shared" si="1397"/>
        <v/>
      </c>
      <c r="AV3335" s="48" t="str">
        <f t="shared" si="1398"/>
        <v/>
      </c>
      <c r="AW3335" s="48" t="str">
        <f t="shared" si="1399"/>
        <v/>
      </c>
      <c r="AX3335" s="48" t="str">
        <f t="shared" si="1400"/>
        <v/>
      </c>
      <c r="BA3335" s="48" t="str">
        <f t="shared" si="1401"/>
        <v/>
      </c>
      <c r="BB3335" s="48" t="str">
        <f t="shared" si="1402"/>
        <v/>
      </c>
      <c r="BC3335" s="48" t="str">
        <f t="shared" si="1403"/>
        <v/>
      </c>
      <c r="BF3335" s="48"/>
      <c r="BG3335" s="48"/>
      <c r="BH3335" s="48"/>
    </row>
    <row r="3336" spans="2:60" x14ac:dyDescent="0.2">
      <c r="B3336" s="27">
        <v>42637</v>
      </c>
      <c r="C3336" s="28"/>
      <c r="D3336" s="28">
        <v>30.74</v>
      </c>
      <c r="E3336" s="28">
        <v>12.0175</v>
      </c>
      <c r="F3336" s="28">
        <v>0.36625000000000002</v>
      </c>
      <c r="G3336" s="28">
        <v>20.010999999999999</v>
      </c>
      <c r="H3336" s="28">
        <v>16.904881844999998</v>
      </c>
      <c r="I3336" s="28">
        <v>85.75</v>
      </c>
      <c r="J3336" s="28">
        <v>37.369999999999997</v>
      </c>
      <c r="K3336" s="28">
        <v>8.15</v>
      </c>
      <c r="L3336" s="28"/>
      <c r="M3336" s="28"/>
      <c r="N3336" s="28"/>
      <c r="O3336" s="28"/>
      <c r="P3336" s="28"/>
      <c r="Q3336" s="28"/>
      <c r="R3336" s="28"/>
      <c r="S3336" s="28"/>
      <c r="T3336" s="28"/>
      <c r="U3336" t="s">
        <v>226</v>
      </c>
      <c r="X3336" s="10"/>
      <c r="Y3336" s="10" t="str">
        <f t="shared" ref="Y3336:Y3399" si="1404">IFERROR(IF(OR($C3336="", $C3335=""), "", $C3336/$C3335-1), "")</f>
        <v/>
      </c>
      <c r="Z3336" s="10">
        <f t="shared" ref="Z3336:Z3399" si="1405">IFERROR(IF(OR($D3336="", $D3335=""), "", $D3336/$D3335-1), "")</f>
        <v>-1.948051948052032E-3</v>
      </c>
      <c r="AA3336" s="10">
        <f t="shared" ref="AA3336:AA3399" si="1406">IFERROR(IF(OR($E3336="", $E3335=""), "", $E3336/$E3335-1), "")</f>
        <v>3.7586134892462209E-3</v>
      </c>
      <c r="AB3336" s="10">
        <f t="shared" ref="AB3336:AB3399" si="1407">IFERROR(IF(OR($F3336="", $F3335=""), "", $F3336/$F3335-1), "")</f>
        <v>2.7378507871320679E-3</v>
      </c>
      <c r="AC3336" s="10">
        <f t="shared" ref="AC3336:AC3399" si="1408">IFERROR(IF(OR($G3336="", $G3335=""), "", $G3336/$G3335-1), "")</f>
        <v>4.4469961897802612E-2</v>
      </c>
      <c r="AD3336" s="10">
        <f t="shared" ref="AD3336:AD3399" si="1409">IFERROR(IF(OR($H3336="", $H3335=""), "", $H3336/$H3335-1), "")</f>
        <v>9.0065868767297275E-3</v>
      </c>
      <c r="AE3336" s="10">
        <f t="shared" ref="AE3336:AE3399" si="1410">IFERROR(IF(OR($I3336="", $I3335=""), "", $I3336/$I3335-1), "")</f>
        <v>6.2191973715091109E-3</v>
      </c>
      <c r="AF3336" s="10">
        <f t="shared" ref="AF3336:AF3399" si="1411">IFERROR(IF(OR($J3336="", $J3335=""), "", $J3336/$J3335-1), "")</f>
        <v>-1.7613038906414302E-2</v>
      </c>
      <c r="AG3336" s="10">
        <f t="shared" ref="AG3336:AG3399" si="1412">IFERROR(IF(OR($K3336="", $K3335=""), "", $K3336/$K3335-1), "")</f>
        <v>-4.8840048840047556E-3</v>
      </c>
      <c r="AH3336" s="10" t="str">
        <f t="shared" ref="AH3336:AH3399" si="1413">IFERROR(IF(OR($L3336="", $L3335=""), "", $L3336/$L3335-1), "")</f>
        <v/>
      </c>
      <c r="AI3336" s="10" t="str">
        <f t="shared" ref="AI3336:AI3399" si="1414">IFERROR(IF(OR($M3336="", $M3335=""), "", $M3336/$M3335-1), "")</f>
        <v/>
      </c>
      <c r="AJ3336" s="10" t="str">
        <f t="shared" ref="AJ3336:AJ3399" si="1415">IFERROR(IF(OR($N3336="", $N3335=""), "", $N3336/$N3335-1), "")</f>
        <v/>
      </c>
      <c r="AK3336" s="10" t="str">
        <f t="shared" ref="AK3336:AK3399" si="1416">IFERROR(IF(OR($O3336="", $O3335=""), "", $O3336/$O3335-1), "")</f>
        <v/>
      </c>
      <c r="AL3336" s="10" t="str">
        <f t="shared" ref="AL3336:AL3399" si="1417">IFERROR(IF(OR($P3336="", $P3335=""), "", $P3336/$P3335-1), "")</f>
        <v/>
      </c>
      <c r="AM3336" s="10" t="str">
        <f t="shared" ref="AM3336:AM3399" si="1418">IFERROR(IF(OR($Q3336="", $Q3335=""), "", $Q3336/$Q3335-1), "")</f>
        <v/>
      </c>
      <c r="AN3336" s="10" t="str">
        <f t="shared" ref="AN3336:AN3399" si="1419">IFERROR(IF(OR($R3336="", $R3335=""), "", $R3336/$R3335-1), "")</f>
        <v/>
      </c>
      <c r="AO3336" s="10" t="str">
        <f t="shared" ref="AO3336:AO3399" si="1420">IFERROR(IF(OR($S3336="", $S3335=""), "", $S3336/$S3335-1), "")</f>
        <v/>
      </c>
      <c r="AP3336" s="10" t="str">
        <f t="shared" ref="AP3336:AP3399" si="1421">IFERROR(IF(OR($T3336="", $T3335=""), "", $T3336/$T3335-1), "")</f>
        <v/>
      </c>
      <c r="AR3336" s="48" t="str">
        <f t="shared" ref="AR3336:AR3399" si="1422">IF($AS3336="","",IFERROR(AVERAGE(Y3336:AG3336),""))</f>
        <v/>
      </c>
      <c r="AS3336" s="48" t="str">
        <f t="shared" ref="AS3336:AS3399" si="1423">IFERROR(AVERAGE(AH3336:AP3336),"")</f>
        <v/>
      </c>
      <c r="AT3336" s="10" t="str">
        <f t="shared" ref="AT3336:AT3399" si="1424">IFERROR(U3336/U3335-1,"")</f>
        <v/>
      </c>
      <c r="AV3336" s="48" t="str">
        <f t="shared" ref="AV3336:AV3399" si="1425">IF(OR($AS3336="", $AT3336=""), "", IFERROR(AR3336-$AV$2,""))</f>
        <v/>
      </c>
      <c r="AW3336" s="48" t="str">
        <f t="shared" ref="AW3336:AW3399" si="1426">IF(OR($AS3336="", $AT3336=""), "", IFERROR(AS3336-$AV$2,""))</f>
        <v/>
      </c>
      <c r="AX3336" s="48" t="str">
        <f t="shared" ref="AX3336:AX3399" si="1427">IF($AT3336="","",IFERROR(AT3336-$AV$2,""))</f>
        <v/>
      </c>
      <c r="BA3336" s="48" t="str">
        <f t="shared" ref="BA3336:BA3399" si="1428">IF(AND($AV3336="", $AW3336=""), "", $AV3336)</f>
        <v/>
      </c>
      <c r="BB3336" s="48" t="str">
        <f t="shared" ref="BB3336:BB3399" si="1429">IF(AND($AV3336="", $AW3336=""), "", $AW3336)</f>
        <v/>
      </c>
      <c r="BC3336" s="48" t="str">
        <f t="shared" ref="BC3336:BC3399" si="1430">IF(AND($AV3336="", $AW3336=""), "", $AX3336)</f>
        <v/>
      </c>
      <c r="BF3336" s="48"/>
      <c r="BG3336" s="48"/>
      <c r="BH3336" s="48"/>
    </row>
    <row r="3337" spans="2:60" x14ac:dyDescent="0.2">
      <c r="B3337" s="27">
        <v>42636</v>
      </c>
      <c r="C3337" s="28"/>
      <c r="D3337" s="28">
        <v>30.9</v>
      </c>
      <c r="E3337" s="28">
        <v>12.0585</v>
      </c>
      <c r="F3337" s="28">
        <v>0.36625000000000002</v>
      </c>
      <c r="G3337" s="28">
        <v>19.05</v>
      </c>
      <c r="H3337" s="28">
        <v>16.944920645</v>
      </c>
      <c r="I3337" s="28">
        <v>85.87</v>
      </c>
      <c r="J3337" s="28">
        <v>36.979999999999997</v>
      </c>
      <c r="K3337" s="28">
        <v>8</v>
      </c>
      <c r="L3337" s="28"/>
      <c r="M3337" s="28"/>
      <c r="N3337" s="28"/>
      <c r="O3337" s="28"/>
      <c r="P3337" s="28"/>
      <c r="Q3337" s="28"/>
      <c r="R3337" s="28"/>
      <c r="S3337" s="28"/>
      <c r="T3337" s="28"/>
      <c r="U3337">
        <v>2164.69</v>
      </c>
      <c r="X3337" s="10"/>
      <c r="Y3337" s="10" t="str">
        <f t="shared" si="1404"/>
        <v/>
      </c>
      <c r="Z3337" s="10">
        <f t="shared" si="1405"/>
        <v>5.2049446974626878E-3</v>
      </c>
      <c r="AA3337" s="10">
        <f t="shared" si="1406"/>
        <v>3.4116912835449043E-3</v>
      </c>
      <c r="AB3337" s="10">
        <f t="shared" si="1407"/>
        <v>0</v>
      </c>
      <c r="AC3337" s="10">
        <f t="shared" si="1408"/>
        <v>-4.8023587027135051E-2</v>
      </c>
      <c r="AD3337" s="10">
        <f t="shared" si="1409"/>
        <v>2.3684755898984999E-3</v>
      </c>
      <c r="AE3337" s="10">
        <f t="shared" si="1410"/>
        <v>1.3994169096209763E-3</v>
      </c>
      <c r="AF3337" s="10">
        <f t="shared" si="1411"/>
        <v>-1.0436178753010505E-2</v>
      </c>
      <c r="AG3337" s="10">
        <f t="shared" si="1412"/>
        <v>-1.8404907975460127E-2</v>
      </c>
      <c r="AH3337" s="10" t="str">
        <f t="shared" si="1413"/>
        <v/>
      </c>
      <c r="AI3337" s="10" t="str">
        <f t="shared" si="1414"/>
        <v/>
      </c>
      <c r="AJ3337" s="10" t="str">
        <f t="shared" si="1415"/>
        <v/>
      </c>
      <c r="AK3337" s="10" t="str">
        <f t="shared" si="1416"/>
        <v/>
      </c>
      <c r="AL3337" s="10" t="str">
        <f t="shared" si="1417"/>
        <v/>
      </c>
      <c r="AM3337" s="10" t="str">
        <f t="shared" si="1418"/>
        <v/>
      </c>
      <c r="AN3337" s="10" t="str">
        <f t="shared" si="1419"/>
        <v/>
      </c>
      <c r="AO3337" s="10" t="str">
        <f t="shared" si="1420"/>
        <v/>
      </c>
      <c r="AP3337" s="10" t="str">
        <f t="shared" si="1421"/>
        <v/>
      </c>
      <c r="AR3337" s="48" t="str">
        <f t="shared" si="1422"/>
        <v/>
      </c>
      <c r="AS3337" s="48" t="str">
        <f t="shared" si="1423"/>
        <v/>
      </c>
      <c r="AT3337" s="10" t="str">
        <f t="shared" si="1424"/>
        <v/>
      </c>
      <c r="AV3337" s="48" t="str">
        <f t="shared" si="1425"/>
        <v/>
      </c>
      <c r="AW3337" s="48" t="str">
        <f t="shared" si="1426"/>
        <v/>
      </c>
      <c r="AX3337" s="48" t="str">
        <f t="shared" si="1427"/>
        <v/>
      </c>
      <c r="BA3337" s="48" t="str">
        <f t="shared" si="1428"/>
        <v/>
      </c>
      <c r="BB3337" s="48" t="str">
        <f t="shared" si="1429"/>
        <v/>
      </c>
      <c r="BC3337" s="48" t="str">
        <f t="shared" si="1430"/>
        <v/>
      </c>
      <c r="BF3337" s="48"/>
      <c r="BG3337" s="48"/>
      <c r="BH3337" s="48"/>
    </row>
    <row r="3338" spans="2:60" x14ac:dyDescent="0.2">
      <c r="B3338" s="27">
        <v>42635</v>
      </c>
      <c r="C3338" s="28">
        <v>23.8476857</v>
      </c>
      <c r="D3338" s="28">
        <v>30.78</v>
      </c>
      <c r="E3338" s="28">
        <v>12.077500000000001</v>
      </c>
      <c r="F3338" s="28">
        <v>0.3695</v>
      </c>
      <c r="G3338" s="28">
        <v>19.87</v>
      </c>
      <c r="H3338" s="28">
        <v>16.838067098</v>
      </c>
      <c r="I3338" s="28">
        <v>85.22</v>
      </c>
      <c r="J3338" s="28">
        <v>37.1</v>
      </c>
      <c r="K3338" s="28">
        <v>7.93</v>
      </c>
      <c r="L3338" s="28">
        <v>23.8476857</v>
      </c>
      <c r="M3338" s="28">
        <v>8.35</v>
      </c>
      <c r="N3338" s="28">
        <v>9.6350192700000008</v>
      </c>
      <c r="O3338" s="28">
        <v>4.1637500000000003</v>
      </c>
      <c r="P3338" s="28">
        <v>62.56</v>
      </c>
      <c r="Q3338" s="28">
        <v>17.86</v>
      </c>
      <c r="R3338" s="28">
        <v>38.68</v>
      </c>
      <c r="S3338" s="28">
        <v>6.5019999999999998</v>
      </c>
      <c r="T3338" s="28"/>
      <c r="U3338">
        <v>2177.1799999999998</v>
      </c>
      <c r="X3338" s="10"/>
      <c r="Y3338" s="10" t="str">
        <f t="shared" si="1404"/>
        <v/>
      </c>
      <c r="Z3338" s="10">
        <f t="shared" si="1405"/>
        <v>-3.8834951456310218E-3</v>
      </c>
      <c r="AA3338" s="10">
        <f t="shared" si="1406"/>
        <v>1.5756520296885679E-3</v>
      </c>
      <c r="AB3338" s="10">
        <f t="shared" si="1407"/>
        <v>8.8737201365187701E-3</v>
      </c>
      <c r="AC3338" s="10">
        <f t="shared" si="1408"/>
        <v>4.3044619422572206E-2</v>
      </c>
      <c r="AD3338" s="10">
        <f t="shared" si="1409"/>
        <v>-6.3059337508039048E-3</v>
      </c>
      <c r="AE3338" s="10">
        <f t="shared" si="1410"/>
        <v>-7.5695819261675235E-3</v>
      </c>
      <c r="AF3338" s="10">
        <f t="shared" si="1411"/>
        <v>3.2449972958357165E-3</v>
      </c>
      <c r="AG3338" s="10">
        <f t="shared" si="1412"/>
        <v>-8.7500000000000355E-3</v>
      </c>
      <c r="AH3338" s="10" t="str">
        <f t="shared" si="1413"/>
        <v/>
      </c>
      <c r="AI3338" s="10" t="str">
        <f t="shared" si="1414"/>
        <v/>
      </c>
      <c r="AJ3338" s="10" t="str">
        <f t="shared" si="1415"/>
        <v/>
      </c>
      <c r="AK3338" s="10" t="str">
        <f t="shared" si="1416"/>
        <v/>
      </c>
      <c r="AL3338" s="10" t="str">
        <f t="shared" si="1417"/>
        <v/>
      </c>
      <c r="AM3338" s="10" t="str">
        <f t="shared" si="1418"/>
        <v/>
      </c>
      <c r="AN3338" s="10" t="str">
        <f t="shared" si="1419"/>
        <v/>
      </c>
      <c r="AO3338" s="10" t="str">
        <f t="shared" si="1420"/>
        <v/>
      </c>
      <c r="AP3338" s="10" t="str">
        <f t="shared" si="1421"/>
        <v/>
      </c>
      <c r="AR3338" s="48" t="str">
        <f t="shared" si="1422"/>
        <v/>
      </c>
      <c r="AS3338" s="48" t="str">
        <f t="shared" si="1423"/>
        <v/>
      </c>
      <c r="AT3338" s="10">
        <f t="shared" si="1424"/>
        <v>5.7698792898750462E-3</v>
      </c>
      <c r="AV3338" s="48" t="str">
        <f t="shared" si="1425"/>
        <v/>
      </c>
      <c r="AW3338" s="48" t="str">
        <f t="shared" si="1426"/>
        <v/>
      </c>
      <c r="AX3338" s="48">
        <f t="shared" si="1427"/>
        <v>5.6627761152718715E-3</v>
      </c>
      <c r="BA3338" s="48" t="str">
        <f t="shared" si="1428"/>
        <v/>
      </c>
      <c r="BB3338" s="48" t="str">
        <f t="shared" si="1429"/>
        <v/>
      </c>
      <c r="BC3338" s="48" t="str">
        <f t="shared" si="1430"/>
        <v/>
      </c>
      <c r="BF3338" s="48"/>
      <c r="BG3338" s="48"/>
      <c r="BH3338" s="48"/>
    </row>
    <row r="3339" spans="2:60" x14ac:dyDescent="0.2">
      <c r="B3339" s="27">
        <v>42634</v>
      </c>
      <c r="C3339" s="28">
        <v>23.87618891</v>
      </c>
      <c r="D3339" s="28">
        <v>30.2</v>
      </c>
      <c r="E3339" s="28">
        <v>11.871</v>
      </c>
      <c r="F3339" s="28">
        <v>0.36199999999999999</v>
      </c>
      <c r="G3339" s="28">
        <v>21.2</v>
      </c>
      <c r="H3339" s="28">
        <v>16.704687844999999</v>
      </c>
      <c r="I3339" s="28">
        <v>84.71</v>
      </c>
      <c r="J3339" s="28">
        <v>37.07</v>
      </c>
      <c r="K3339" s="28">
        <v>7.87</v>
      </c>
      <c r="L3339" s="28">
        <v>23.87618891</v>
      </c>
      <c r="M3339" s="28">
        <v>8.65</v>
      </c>
      <c r="N3339" s="28">
        <v>9.6983527299999999</v>
      </c>
      <c r="O3339" s="28">
        <v>4.1100000000000003</v>
      </c>
      <c r="P3339" s="28">
        <v>62.8</v>
      </c>
      <c r="Q3339" s="28">
        <v>17.649999999999999</v>
      </c>
      <c r="R3339" s="28">
        <v>39.299999999999997</v>
      </c>
      <c r="S3339" s="28">
        <v>6.4660000000000002</v>
      </c>
      <c r="T3339" s="28"/>
      <c r="U3339">
        <v>2163.12</v>
      </c>
      <c r="X3339" s="10"/>
      <c r="Y3339" s="10">
        <f t="shared" si="1404"/>
        <v>1.1952191235060639E-3</v>
      </c>
      <c r="Z3339" s="10">
        <f t="shared" si="1405"/>
        <v>-1.8843404808317143E-2</v>
      </c>
      <c r="AA3339" s="10">
        <f t="shared" si="1406"/>
        <v>-1.7097909335541339E-2</v>
      </c>
      <c r="AB3339" s="10">
        <f t="shared" si="1407"/>
        <v>-2.0297699594046037E-2</v>
      </c>
      <c r="AC3339" s="10">
        <f t="shared" si="1408"/>
        <v>6.6935078007045679E-2</v>
      </c>
      <c r="AD3339" s="10">
        <f t="shared" si="1409"/>
        <v>-7.9212924039151478E-3</v>
      </c>
      <c r="AE3339" s="10">
        <f t="shared" si="1410"/>
        <v>-5.9845106782445701E-3</v>
      </c>
      <c r="AF3339" s="10">
        <f t="shared" si="1411"/>
        <v>-8.0862533692727112E-4</v>
      </c>
      <c r="AG3339" s="10">
        <f t="shared" si="1412"/>
        <v>-7.5662042875157542E-3</v>
      </c>
      <c r="AH3339" s="10">
        <f t="shared" si="1413"/>
        <v>1.1952191235060639E-3</v>
      </c>
      <c r="AI3339" s="10">
        <f t="shared" si="1414"/>
        <v>3.5928143712574911E-2</v>
      </c>
      <c r="AJ3339" s="10">
        <f t="shared" si="1415"/>
        <v>6.5732572219339147E-3</v>
      </c>
      <c r="AK3339" s="10">
        <f t="shared" si="1416"/>
        <v>-1.2909036325427836E-2</v>
      </c>
      <c r="AL3339" s="10">
        <f t="shared" si="1417"/>
        <v>3.8363171355497716E-3</v>
      </c>
      <c r="AM3339" s="10">
        <f t="shared" si="1418"/>
        <v>-1.1758118701007847E-2</v>
      </c>
      <c r="AN3339" s="10">
        <f t="shared" si="1419"/>
        <v>1.6028955532574996E-2</v>
      </c>
      <c r="AO3339" s="10">
        <f t="shared" si="1420"/>
        <v>-5.5367579206397899E-3</v>
      </c>
      <c r="AP3339" s="10" t="str">
        <f t="shared" si="1421"/>
        <v/>
      </c>
      <c r="AR3339" s="48">
        <f t="shared" si="1422"/>
        <v>-1.1543721459950579E-3</v>
      </c>
      <c r="AS3339" s="48">
        <f t="shared" si="1423"/>
        <v>4.169747472383023E-3</v>
      </c>
      <c r="AT3339" s="10">
        <f t="shared" si="1424"/>
        <v>-6.4578950752808284E-3</v>
      </c>
      <c r="AV3339" s="48">
        <f t="shared" si="1425"/>
        <v>-1.2614753205982326E-3</v>
      </c>
      <c r="AW3339" s="48">
        <f t="shared" si="1426"/>
        <v>4.0626442977798483E-3</v>
      </c>
      <c r="AX3339" s="48">
        <f t="shared" si="1427"/>
        <v>-6.5649982498840031E-3</v>
      </c>
      <c r="BA3339" s="48">
        <f t="shared" si="1428"/>
        <v>-1.2614753205982326E-3</v>
      </c>
      <c r="BB3339" s="48">
        <f t="shared" si="1429"/>
        <v>4.0626442977798483E-3</v>
      </c>
      <c r="BC3339" s="48">
        <f t="shared" si="1430"/>
        <v>-6.5649982498840031E-3</v>
      </c>
      <c r="BF3339" s="48"/>
      <c r="BG3339" s="48"/>
      <c r="BH3339" s="48"/>
    </row>
    <row r="3340" spans="2:60" x14ac:dyDescent="0.2">
      <c r="B3340" s="27">
        <v>42633</v>
      </c>
      <c r="C3340" s="28"/>
      <c r="D3340" s="28">
        <v>30.13</v>
      </c>
      <c r="E3340" s="28">
        <v>11.6595</v>
      </c>
      <c r="F3340" s="28">
        <v>0.36475000000000002</v>
      </c>
      <c r="G3340" s="28">
        <v>20.38</v>
      </c>
      <c r="H3340" s="28">
        <v>16.732715004999999</v>
      </c>
      <c r="I3340" s="28">
        <v>84.94</v>
      </c>
      <c r="J3340" s="28">
        <v>37.1</v>
      </c>
      <c r="K3340" s="28">
        <v>7.78</v>
      </c>
      <c r="L3340" s="28"/>
      <c r="M3340" s="28"/>
      <c r="N3340" s="28"/>
      <c r="O3340" s="28"/>
      <c r="P3340" s="28"/>
      <c r="Q3340" s="28"/>
      <c r="R3340" s="28"/>
      <c r="S3340" s="28"/>
      <c r="T3340" s="28"/>
      <c r="U3340">
        <v>2139.7600000000002</v>
      </c>
      <c r="X3340" s="10"/>
      <c r="Y3340" s="10" t="str">
        <f t="shared" si="1404"/>
        <v/>
      </c>
      <c r="Z3340" s="10">
        <f t="shared" si="1405"/>
        <v>-2.3178807947019653E-3</v>
      </c>
      <c r="AA3340" s="10">
        <f t="shared" si="1406"/>
        <v>-1.781652767247921E-2</v>
      </c>
      <c r="AB3340" s="10">
        <f t="shared" si="1407"/>
        <v>7.5966850828730337E-3</v>
      </c>
      <c r="AC3340" s="10">
        <f t="shared" si="1408"/>
        <v>-3.8679245283018915E-2</v>
      </c>
      <c r="AD3340" s="10">
        <f t="shared" si="1409"/>
        <v>1.6778020792762582E-3</v>
      </c>
      <c r="AE3340" s="10">
        <f t="shared" si="1410"/>
        <v>2.7151457915239874E-3</v>
      </c>
      <c r="AF3340" s="10">
        <f t="shared" si="1411"/>
        <v>8.0927974103062184E-4</v>
      </c>
      <c r="AG3340" s="10">
        <f t="shared" si="1412"/>
        <v>-1.1435832274459989E-2</v>
      </c>
      <c r="AH3340" s="10" t="str">
        <f t="shared" si="1413"/>
        <v/>
      </c>
      <c r="AI3340" s="10" t="str">
        <f t="shared" si="1414"/>
        <v/>
      </c>
      <c r="AJ3340" s="10" t="str">
        <f t="shared" si="1415"/>
        <v/>
      </c>
      <c r="AK3340" s="10" t="str">
        <f t="shared" si="1416"/>
        <v/>
      </c>
      <c r="AL3340" s="10" t="str">
        <f t="shared" si="1417"/>
        <v/>
      </c>
      <c r="AM3340" s="10" t="str">
        <f t="shared" si="1418"/>
        <v/>
      </c>
      <c r="AN3340" s="10" t="str">
        <f t="shared" si="1419"/>
        <v/>
      </c>
      <c r="AO3340" s="10" t="str">
        <f t="shared" si="1420"/>
        <v/>
      </c>
      <c r="AP3340" s="10" t="str">
        <f t="shared" si="1421"/>
        <v/>
      </c>
      <c r="AR3340" s="48" t="str">
        <f t="shared" si="1422"/>
        <v/>
      </c>
      <c r="AS3340" s="48" t="str">
        <f t="shared" si="1423"/>
        <v/>
      </c>
      <c r="AT3340" s="10">
        <f t="shared" si="1424"/>
        <v>-1.0799215947335128E-2</v>
      </c>
      <c r="AV3340" s="48" t="str">
        <f t="shared" si="1425"/>
        <v/>
      </c>
      <c r="AW3340" s="48" t="str">
        <f t="shared" si="1426"/>
        <v/>
      </c>
      <c r="AX3340" s="48">
        <f t="shared" si="1427"/>
        <v>-1.0906319121938303E-2</v>
      </c>
      <c r="BA3340" s="48" t="str">
        <f t="shared" si="1428"/>
        <v/>
      </c>
      <c r="BB3340" s="48" t="str">
        <f t="shared" si="1429"/>
        <v/>
      </c>
      <c r="BC3340" s="48" t="str">
        <f t="shared" si="1430"/>
        <v/>
      </c>
      <c r="BF3340" s="48"/>
      <c r="BG3340" s="48"/>
      <c r="BH3340" s="48"/>
    </row>
    <row r="3341" spans="2:60" x14ac:dyDescent="0.2">
      <c r="B3341" s="27">
        <v>42632</v>
      </c>
      <c r="C3341" s="28">
        <v>24.189724219999999</v>
      </c>
      <c r="D3341" s="28">
        <v>30.39</v>
      </c>
      <c r="E3341" s="28">
        <v>11.622</v>
      </c>
      <c r="F3341" s="28">
        <v>0.37025000000000002</v>
      </c>
      <c r="G3341" s="28">
        <v>21.6</v>
      </c>
      <c r="H3341" s="28">
        <v>16.516255243</v>
      </c>
      <c r="I3341" s="28">
        <v>84.99</v>
      </c>
      <c r="J3341" s="28">
        <v>36.99</v>
      </c>
      <c r="K3341" s="28">
        <v>7.72</v>
      </c>
      <c r="L3341" s="28">
        <v>24.189724219999999</v>
      </c>
      <c r="M3341" s="28">
        <v>8.7799999999999994</v>
      </c>
      <c r="N3341" s="28">
        <v>9.7633528599999995</v>
      </c>
      <c r="O3341" s="28">
        <v>4.1706250000000002</v>
      </c>
      <c r="P3341" s="28">
        <v>63.52</v>
      </c>
      <c r="Q3341" s="28">
        <v>17.850000000000001</v>
      </c>
      <c r="R3341" s="28">
        <v>39.880000000000003</v>
      </c>
      <c r="S3341" s="28">
        <v>6.67</v>
      </c>
      <c r="T3341" s="28"/>
      <c r="U3341">
        <v>2139.12</v>
      </c>
      <c r="X3341" s="10"/>
      <c r="Y3341" s="10" t="str">
        <f t="shared" si="1404"/>
        <v/>
      </c>
      <c r="Z3341" s="10">
        <f t="shared" si="1405"/>
        <v>8.6292731496846464E-3</v>
      </c>
      <c r="AA3341" s="10">
        <f t="shared" si="1406"/>
        <v>-3.2162614177280169E-3</v>
      </c>
      <c r="AB3341" s="10">
        <f t="shared" si="1407"/>
        <v>1.5078821110349638E-2</v>
      </c>
      <c r="AC3341" s="10">
        <f t="shared" si="1408"/>
        <v>5.986261040235541E-2</v>
      </c>
      <c r="AD3341" s="10">
        <f t="shared" si="1409"/>
        <v>-1.293632037211645E-2</v>
      </c>
      <c r="AE3341" s="10">
        <f t="shared" si="1410"/>
        <v>5.8865081233805405E-4</v>
      </c>
      <c r="AF3341" s="10">
        <f t="shared" si="1411"/>
        <v>-2.9649595687331054E-3</v>
      </c>
      <c r="AG3341" s="10">
        <f t="shared" si="1412"/>
        <v>-7.7120822622108731E-3</v>
      </c>
      <c r="AH3341" s="10" t="str">
        <f t="shared" si="1413"/>
        <v/>
      </c>
      <c r="AI3341" s="10" t="str">
        <f t="shared" si="1414"/>
        <v/>
      </c>
      <c r="AJ3341" s="10" t="str">
        <f t="shared" si="1415"/>
        <v/>
      </c>
      <c r="AK3341" s="10" t="str">
        <f t="shared" si="1416"/>
        <v/>
      </c>
      <c r="AL3341" s="10" t="str">
        <f t="shared" si="1417"/>
        <v/>
      </c>
      <c r="AM3341" s="10" t="str">
        <f t="shared" si="1418"/>
        <v/>
      </c>
      <c r="AN3341" s="10" t="str">
        <f t="shared" si="1419"/>
        <v/>
      </c>
      <c r="AO3341" s="10" t="str">
        <f t="shared" si="1420"/>
        <v/>
      </c>
      <c r="AP3341" s="10" t="str">
        <f t="shared" si="1421"/>
        <v/>
      </c>
      <c r="AR3341" s="48" t="str">
        <f t="shared" si="1422"/>
        <v/>
      </c>
      <c r="AS3341" s="48" t="str">
        <f t="shared" si="1423"/>
        <v/>
      </c>
      <c r="AT3341" s="10">
        <f t="shared" si="1424"/>
        <v>-2.9909896436997041E-4</v>
      </c>
      <c r="AV3341" s="48" t="str">
        <f t="shared" si="1425"/>
        <v/>
      </c>
      <c r="AW3341" s="48" t="str">
        <f t="shared" si="1426"/>
        <v/>
      </c>
      <c r="AX3341" s="48">
        <f t="shared" si="1427"/>
        <v>-4.0620213897314504E-4</v>
      </c>
      <c r="BA3341" s="48" t="str">
        <f t="shared" si="1428"/>
        <v/>
      </c>
      <c r="BB3341" s="48" t="str">
        <f t="shared" si="1429"/>
        <v/>
      </c>
      <c r="BC3341" s="48" t="str">
        <f t="shared" si="1430"/>
        <v/>
      </c>
      <c r="BF3341" s="48"/>
      <c r="BG3341" s="48"/>
      <c r="BH3341" s="48"/>
    </row>
    <row r="3342" spans="2:60" x14ac:dyDescent="0.2">
      <c r="B3342" s="27">
        <v>42631</v>
      </c>
      <c r="C3342" s="28">
        <v>23.163608660000001</v>
      </c>
      <c r="D3342" s="28">
        <v>30.42</v>
      </c>
      <c r="E3342" s="28">
        <v>11.637499999999999</v>
      </c>
      <c r="F3342" s="28">
        <v>0.36552499999999999</v>
      </c>
      <c r="G3342" s="28">
        <v>21.806999999999999</v>
      </c>
      <c r="H3342" s="28">
        <v>16.065568500000001</v>
      </c>
      <c r="I3342" s="28">
        <v>84.77</v>
      </c>
      <c r="J3342" s="28">
        <v>36.97</v>
      </c>
      <c r="K3342" s="28">
        <v>7.74</v>
      </c>
      <c r="L3342" s="28">
        <v>23.163608660000001</v>
      </c>
      <c r="M3342" s="28">
        <v>9.84</v>
      </c>
      <c r="N3342" s="28">
        <v>9.7766862200000002</v>
      </c>
      <c r="O3342" s="28">
        <v>4.125</v>
      </c>
      <c r="P3342" s="28">
        <v>64.099999999999994</v>
      </c>
      <c r="Q3342" s="28">
        <v>15.74</v>
      </c>
      <c r="R3342" s="28">
        <v>39.75</v>
      </c>
      <c r="S3342" s="28">
        <v>6.19</v>
      </c>
      <c r="T3342" s="28"/>
      <c r="U3342" t="s">
        <v>226</v>
      </c>
      <c r="X3342" s="10"/>
      <c r="Y3342" s="10">
        <f t="shared" si="1404"/>
        <v>-4.2419481539670012E-2</v>
      </c>
      <c r="Z3342" s="10">
        <f t="shared" si="1405"/>
        <v>9.8716683119448589E-4</v>
      </c>
      <c r="AA3342" s="10">
        <f t="shared" si="1406"/>
        <v>1.333677508174036E-3</v>
      </c>
      <c r="AB3342" s="10">
        <f t="shared" si="1407"/>
        <v>-1.2761647535449061E-2</v>
      </c>
      <c r="AC3342" s="10">
        <f t="shared" si="1408"/>
        <v>9.5833333333332771E-3</v>
      </c>
      <c r="AD3342" s="10">
        <f t="shared" si="1409"/>
        <v>-2.7287465370881225E-2</v>
      </c>
      <c r="AE3342" s="10">
        <f t="shared" si="1410"/>
        <v>-2.5885398282150529E-3</v>
      </c>
      <c r="AF3342" s="10">
        <f t="shared" si="1411"/>
        <v>-5.4068667207363141E-4</v>
      </c>
      <c r="AG3342" s="10">
        <f t="shared" si="1412"/>
        <v>2.5906735751295429E-3</v>
      </c>
      <c r="AH3342" s="10">
        <f t="shared" si="1413"/>
        <v>-4.2419481539670012E-2</v>
      </c>
      <c r="AI3342" s="10">
        <f t="shared" si="1414"/>
        <v>0.12072892938496582</v>
      </c>
      <c r="AJ3342" s="10">
        <f t="shared" si="1415"/>
        <v>1.3656538067601254E-3</v>
      </c>
      <c r="AK3342" s="10">
        <f t="shared" si="1416"/>
        <v>-1.0939607372995708E-2</v>
      </c>
      <c r="AL3342" s="10">
        <f t="shared" si="1417"/>
        <v>9.1309823677581115E-3</v>
      </c>
      <c r="AM3342" s="10">
        <f t="shared" si="1418"/>
        <v>-0.11820728291316529</v>
      </c>
      <c r="AN3342" s="10">
        <f t="shared" si="1419"/>
        <v>-3.2597793380141349E-3</v>
      </c>
      <c r="AO3342" s="10">
        <f t="shared" si="1420"/>
        <v>-7.1964017991004381E-2</v>
      </c>
      <c r="AP3342" s="10" t="str">
        <f t="shared" si="1421"/>
        <v/>
      </c>
      <c r="AR3342" s="48">
        <f t="shared" si="1422"/>
        <v>-7.9003299664952929E-3</v>
      </c>
      <c r="AS3342" s="48">
        <f t="shared" si="1423"/>
        <v>-1.4445575449420683E-2</v>
      </c>
      <c r="AT3342" s="10" t="str">
        <f t="shared" si="1424"/>
        <v/>
      </c>
      <c r="AV3342" s="48" t="str">
        <f t="shared" si="1425"/>
        <v/>
      </c>
      <c r="AW3342" s="48" t="str">
        <f t="shared" si="1426"/>
        <v/>
      </c>
      <c r="AX3342" s="48" t="str">
        <f t="shared" si="1427"/>
        <v/>
      </c>
      <c r="BA3342" s="48" t="str">
        <f t="shared" si="1428"/>
        <v/>
      </c>
      <c r="BB3342" s="48" t="str">
        <f t="shared" si="1429"/>
        <v/>
      </c>
      <c r="BC3342" s="48" t="str">
        <f t="shared" si="1430"/>
        <v/>
      </c>
      <c r="BF3342" s="48"/>
      <c r="BG3342" s="48"/>
      <c r="BH3342" s="48"/>
    </row>
    <row r="3343" spans="2:60" x14ac:dyDescent="0.2">
      <c r="B3343" s="27">
        <v>42630</v>
      </c>
      <c r="C3343" s="28">
        <v>22.802568000000001</v>
      </c>
      <c r="D3343" s="28">
        <v>30.5</v>
      </c>
      <c r="E3343" s="28">
        <v>11.702999999999999</v>
      </c>
      <c r="F3343" s="28">
        <v>0.36775000000000002</v>
      </c>
      <c r="G3343" s="28">
        <v>21.01</v>
      </c>
      <c r="H3343" s="28">
        <v>16.074326987999999</v>
      </c>
      <c r="I3343" s="28">
        <v>84.54</v>
      </c>
      <c r="J3343" s="28">
        <v>36.92</v>
      </c>
      <c r="K3343" s="28">
        <v>7.72</v>
      </c>
      <c r="L3343" s="28">
        <v>22.802568000000001</v>
      </c>
      <c r="M3343" s="28">
        <v>9.74</v>
      </c>
      <c r="N3343" s="28">
        <v>9.6250192499999994</v>
      </c>
      <c r="O3343" s="28">
        <v>4.1193749999999998</v>
      </c>
      <c r="P3343" s="28">
        <v>63.66</v>
      </c>
      <c r="Q3343" s="28">
        <v>15.56</v>
      </c>
      <c r="R3343" s="28">
        <v>38.99</v>
      </c>
      <c r="S3343" s="28">
        <v>6.258</v>
      </c>
      <c r="T3343" s="28"/>
      <c r="U3343" t="s">
        <v>226</v>
      </c>
      <c r="X3343" s="10"/>
      <c r="Y3343" s="10">
        <f t="shared" si="1404"/>
        <v>-1.5586546349466768E-2</v>
      </c>
      <c r="Z3343" s="10">
        <f t="shared" si="1405"/>
        <v>2.629848783694877E-3</v>
      </c>
      <c r="AA3343" s="10">
        <f t="shared" si="1406"/>
        <v>5.6283566058001888E-3</v>
      </c>
      <c r="AB3343" s="10">
        <f t="shared" si="1407"/>
        <v>6.0871349428903709E-3</v>
      </c>
      <c r="AC3343" s="10">
        <f t="shared" si="1408"/>
        <v>-3.6547897464116907E-2</v>
      </c>
      <c r="AD3343" s="10">
        <f t="shared" si="1409"/>
        <v>5.4517137068610388E-4</v>
      </c>
      <c r="AE3343" s="10">
        <f t="shared" si="1410"/>
        <v>-2.7132240179307265E-3</v>
      </c>
      <c r="AF3343" s="10">
        <f t="shared" si="1411"/>
        <v>-1.3524479307546189E-3</v>
      </c>
      <c r="AG3343" s="10">
        <f t="shared" si="1412"/>
        <v>-2.5839793281654533E-3</v>
      </c>
      <c r="AH3343" s="10">
        <f t="shared" si="1413"/>
        <v>-1.5586546349466768E-2</v>
      </c>
      <c r="AI3343" s="10">
        <f t="shared" si="1414"/>
        <v>-1.0162601626016232E-2</v>
      </c>
      <c r="AJ3343" s="10">
        <f t="shared" si="1415"/>
        <v>-1.5513126491646823E-2</v>
      </c>
      <c r="AK3343" s="10">
        <f t="shared" si="1416"/>
        <v>-1.3636363636364557E-3</v>
      </c>
      <c r="AL3343" s="10">
        <f t="shared" si="1417"/>
        <v>-6.8642745709828201E-3</v>
      </c>
      <c r="AM3343" s="10">
        <f t="shared" si="1418"/>
        <v>-1.1435832274459989E-2</v>
      </c>
      <c r="AN3343" s="10">
        <f t="shared" si="1419"/>
        <v>-1.9119496855345863E-2</v>
      </c>
      <c r="AO3343" s="10">
        <f t="shared" si="1420"/>
        <v>1.0985460420032345E-2</v>
      </c>
      <c r="AP3343" s="10" t="str">
        <f t="shared" si="1421"/>
        <v/>
      </c>
      <c r="AR3343" s="48">
        <f t="shared" si="1422"/>
        <v>-4.877064820818104E-3</v>
      </c>
      <c r="AS3343" s="48">
        <f t="shared" si="1423"/>
        <v>-8.6325067639403258E-3</v>
      </c>
      <c r="AT3343" s="10" t="str">
        <f t="shared" si="1424"/>
        <v/>
      </c>
      <c r="AV3343" s="48" t="str">
        <f t="shared" si="1425"/>
        <v/>
      </c>
      <c r="AW3343" s="48" t="str">
        <f t="shared" si="1426"/>
        <v/>
      </c>
      <c r="AX3343" s="48" t="str">
        <f t="shared" si="1427"/>
        <v/>
      </c>
      <c r="BA3343" s="48" t="str">
        <f t="shared" si="1428"/>
        <v/>
      </c>
      <c r="BB3343" s="48" t="str">
        <f t="shared" si="1429"/>
        <v/>
      </c>
      <c r="BC3343" s="48" t="str">
        <f t="shared" si="1430"/>
        <v/>
      </c>
      <c r="BF3343" s="48"/>
      <c r="BG3343" s="48"/>
      <c r="BH3343" s="48"/>
    </row>
    <row r="3344" spans="2:60" x14ac:dyDescent="0.2">
      <c r="B3344" s="27">
        <v>42629</v>
      </c>
      <c r="C3344" s="28">
        <v>23.790679279999999</v>
      </c>
      <c r="D3344" s="28">
        <v>30.33</v>
      </c>
      <c r="E3344" s="28">
        <v>11.718999999999999</v>
      </c>
      <c r="F3344" s="28">
        <v>0.35575000000000001</v>
      </c>
      <c r="G3344" s="28">
        <v>20.72</v>
      </c>
      <c r="H3344" s="28">
        <v>16.071324078</v>
      </c>
      <c r="I3344" s="28">
        <v>84.65</v>
      </c>
      <c r="J3344" s="28">
        <v>37.159999999999997</v>
      </c>
      <c r="K3344" s="28">
        <v>7.67</v>
      </c>
      <c r="L3344" s="28">
        <v>23.790679279999999</v>
      </c>
      <c r="M3344" s="28">
        <v>9.83</v>
      </c>
      <c r="N3344" s="28">
        <v>9.8050196100000004</v>
      </c>
      <c r="O3344" s="28">
        <v>4.1031250000000004</v>
      </c>
      <c r="P3344" s="28">
        <v>65.260000000000005</v>
      </c>
      <c r="Q3344" s="28">
        <v>15.65</v>
      </c>
      <c r="R3344" s="28">
        <v>39.78</v>
      </c>
      <c r="S3344" s="28">
        <v>6.2279999999999998</v>
      </c>
      <c r="T3344" s="28"/>
      <c r="U3344">
        <v>2139.16</v>
      </c>
      <c r="X3344" s="10"/>
      <c r="Y3344" s="10">
        <f t="shared" si="1404"/>
        <v>4.3333333333333224E-2</v>
      </c>
      <c r="Z3344" s="10">
        <f t="shared" si="1405"/>
        <v>-5.5737704918032982E-3</v>
      </c>
      <c r="AA3344" s="10">
        <f t="shared" si="1406"/>
        <v>1.3671708109030956E-3</v>
      </c>
      <c r="AB3344" s="10">
        <f t="shared" si="1407"/>
        <v>-3.263086335825971E-2</v>
      </c>
      <c r="AC3344" s="10">
        <f t="shared" si="1408"/>
        <v>-1.3802950975725925E-2</v>
      </c>
      <c r="AD3344" s="10">
        <f t="shared" si="1409"/>
        <v>-1.8681404218301445E-4</v>
      </c>
      <c r="AE3344" s="10">
        <f t="shared" si="1410"/>
        <v>1.3011592145730777E-3</v>
      </c>
      <c r="AF3344" s="10">
        <f t="shared" si="1411"/>
        <v>6.500541711809138E-3</v>
      </c>
      <c r="AG3344" s="10">
        <f t="shared" si="1412"/>
        <v>-6.4766839378238572E-3</v>
      </c>
      <c r="AH3344" s="10">
        <f t="shared" si="1413"/>
        <v>4.3333333333333224E-2</v>
      </c>
      <c r="AI3344" s="10">
        <f t="shared" si="1414"/>
        <v>9.2402464065708401E-3</v>
      </c>
      <c r="AJ3344" s="10">
        <f t="shared" si="1415"/>
        <v>1.8701298701298885E-2</v>
      </c>
      <c r="AK3344" s="10">
        <f t="shared" si="1416"/>
        <v>-3.9447731755423154E-3</v>
      </c>
      <c r="AL3344" s="10">
        <f t="shared" si="1417"/>
        <v>2.5133521834747263E-2</v>
      </c>
      <c r="AM3344" s="10">
        <f t="shared" si="1418"/>
        <v>5.7840616966580161E-3</v>
      </c>
      <c r="AN3344" s="10">
        <f t="shared" si="1419"/>
        <v>2.0261605539882099E-2</v>
      </c>
      <c r="AO3344" s="10">
        <f t="shared" si="1420"/>
        <v>-4.7938638542666112E-3</v>
      </c>
      <c r="AP3344" s="10" t="str">
        <f t="shared" si="1421"/>
        <v/>
      </c>
      <c r="AR3344" s="48">
        <f t="shared" si="1422"/>
        <v>-6.8543085946414103E-4</v>
      </c>
      <c r="AS3344" s="48">
        <f t="shared" si="1423"/>
        <v>1.4214428810335175E-2</v>
      </c>
      <c r="AT3344" s="10" t="str">
        <f t="shared" si="1424"/>
        <v/>
      </c>
      <c r="AV3344" s="48" t="str">
        <f t="shared" si="1425"/>
        <v/>
      </c>
      <c r="AW3344" s="48" t="str">
        <f t="shared" si="1426"/>
        <v/>
      </c>
      <c r="AX3344" s="48" t="str">
        <f t="shared" si="1427"/>
        <v/>
      </c>
      <c r="BA3344" s="48" t="str">
        <f t="shared" si="1428"/>
        <v/>
      </c>
      <c r="BB3344" s="48" t="str">
        <f t="shared" si="1429"/>
        <v/>
      </c>
      <c r="BC3344" s="48" t="str">
        <f t="shared" si="1430"/>
        <v/>
      </c>
      <c r="BF3344" s="48"/>
      <c r="BG3344" s="48"/>
      <c r="BH3344" s="48"/>
    </row>
    <row r="3345" spans="2:60" x14ac:dyDescent="0.2">
      <c r="B3345" s="27">
        <v>42628</v>
      </c>
      <c r="C3345" s="28">
        <v>22.84057228</v>
      </c>
      <c r="D3345" s="28">
        <v>30.26</v>
      </c>
      <c r="E3345" s="28">
        <v>11.827999999999999</v>
      </c>
      <c r="F3345" s="28">
        <v>0.35375000000000001</v>
      </c>
      <c r="G3345" s="28">
        <v>20.72</v>
      </c>
      <c r="H3345" s="28">
        <v>16.029033094999999</v>
      </c>
      <c r="I3345" s="28">
        <v>84.67</v>
      </c>
      <c r="J3345" s="28">
        <v>37.01</v>
      </c>
      <c r="K3345" s="28">
        <v>7.67</v>
      </c>
      <c r="L3345" s="28">
        <v>22.84057228</v>
      </c>
      <c r="M3345" s="28">
        <v>9.67</v>
      </c>
      <c r="N3345" s="28">
        <v>9.7683528699999993</v>
      </c>
      <c r="O3345" s="28">
        <v>3.9512499999999999</v>
      </c>
      <c r="P3345" s="28">
        <v>64.7</v>
      </c>
      <c r="Q3345" s="28">
        <v>15.43</v>
      </c>
      <c r="R3345" s="28">
        <v>39.549999999999997</v>
      </c>
      <c r="S3345" s="28">
        <v>6.1559999999999997</v>
      </c>
      <c r="T3345" s="28"/>
      <c r="U3345">
        <v>2147.2600000000002</v>
      </c>
      <c r="X3345" s="10"/>
      <c r="Y3345" s="10">
        <f t="shared" si="1404"/>
        <v>-3.9936102236421744E-2</v>
      </c>
      <c r="Z3345" s="10">
        <f t="shared" si="1405"/>
        <v>-2.307945928123889E-3</v>
      </c>
      <c r="AA3345" s="10">
        <f t="shared" si="1406"/>
        <v>9.3011349091218776E-3</v>
      </c>
      <c r="AB3345" s="10">
        <f t="shared" si="1407"/>
        <v>-5.6219255094870357E-3</v>
      </c>
      <c r="AC3345" s="10">
        <f t="shared" si="1408"/>
        <v>0</v>
      </c>
      <c r="AD3345" s="10">
        <f t="shared" si="1409"/>
        <v>-2.6314560514583141E-3</v>
      </c>
      <c r="AE3345" s="10">
        <f t="shared" si="1410"/>
        <v>2.3626698168932592E-4</v>
      </c>
      <c r="AF3345" s="10">
        <f t="shared" si="1411"/>
        <v>-4.0365984930031962E-3</v>
      </c>
      <c r="AG3345" s="10">
        <f t="shared" si="1412"/>
        <v>0</v>
      </c>
      <c r="AH3345" s="10">
        <f t="shared" si="1413"/>
        <v>-3.9936102236421744E-2</v>
      </c>
      <c r="AI3345" s="10">
        <f t="shared" si="1414"/>
        <v>-1.6276703967446626E-2</v>
      </c>
      <c r="AJ3345" s="10">
        <f t="shared" si="1415"/>
        <v>-3.7395886452491478E-3</v>
      </c>
      <c r="AK3345" s="10">
        <f t="shared" si="1416"/>
        <v>-3.7014470677837141E-2</v>
      </c>
      <c r="AL3345" s="10">
        <f t="shared" si="1417"/>
        <v>-8.5810603738890601E-3</v>
      </c>
      <c r="AM3345" s="10">
        <f t="shared" si="1418"/>
        <v>-1.4057507987220497E-2</v>
      </c>
      <c r="AN3345" s="10">
        <f t="shared" si="1419"/>
        <v>-5.7817998994470488E-3</v>
      </c>
      <c r="AO3345" s="10">
        <f t="shared" si="1420"/>
        <v>-1.1560693641618491E-2</v>
      </c>
      <c r="AP3345" s="10" t="str">
        <f t="shared" si="1421"/>
        <v/>
      </c>
      <c r="AR3345" s="48">
        <f t="shared" si="1422"/>
        <v>-4.9996251475203307E-3</v>
      </c>
      <c r="AS3345" s="48">
        <f t="shared" si="1423"/>
        <v>-1.711849092864122E-2</v>
      </c>
      <c r="AT3345" s="10">
        <f t="shared" si="1424"/>
        <v>3.7865330316575463E-3</v>
      </c>
      <c r="AV3345" s="48">
        <f t="shared" si="1425"/>
        <v>-5.1067283221235054E-3</v>
      </c>
      <c r="AW3345" s="48">
        <f t="shared" si="1426"/>
        <v>-1.7225594103244393E-2</v>
      </c>
      <c r="AX3345" s="48">
        <f t="shared" si="1427"/>
        <v>3.6794298570543716E-3</v>
      </c>
      <c r="BA3345" s="48">
        <f t="shared" si="1428"/>
        <v>-5.1067283221235054E-3</v>
      </c>
      <c r="BB3345" s="48">
        <f t="shared" si="1429"/>
        <v>-1.7225594103244393E-2</v>
      </c>
      <c r="BC3345" s="48">
        <f t="shared" si="1430"/>
        <v>3.6794298570543716E-3</v>
      </c>
      <c r="BF3345" s="48"/>
      <c r="BG3345" s="48"/>
      <c r="BH3345" s="48"/>
    </row>
    <row r="3346" spans="2:60" x14ac:dyDescent="0.2">
      <c r="B3346" s="27">
        <v>42627</v>
      </c>
      <c r="C3346" s="28">
        <v>22.05198347</v>
      </c>
      <c r="D3346" s="28">
        <v>29.95</v>
      </c>
      <c r="E3346" s="28">
        <v>11.6995</v>
      </c>
      <c r="F3346" s="28">
        <v>0.35025000000000001</v>
      </c>
      <c r="G3346" s="28">
        <v>21.92</v>
      </c>
      <c r="H3346" s="28">
        <v>16.086088385</v>
      </c>
      <c r="I3346" s="28">
        <v>85.15</v>
      </c>
      <c r="J3346" s="28">
        <v>36.299999999999997</v>
      </c>
      <c r="K3346" s="28">
        <v>7.64</v>
      </c>
      <c r="L3346" s="28">
        <v>22.05198347</v>
      </c>
      <c r="M3346" s="28">
        <v>9.82</v>
      </c>
      <c r="N3346" s="28">
        <v>9.7266861200000001</v>
      </c>
      <c r="O3346" s="28">
        <v>3.9968750000000002</v>
      </c>
      <c r="P3346" s="28">
        <v>64.47</v>
      </c>
      <c r="Q3346" s="28">
        <v>14.98</v>
      </c>
      <c r="R3346" s="28">
        <v>39.909999999999997</v>
      </c>
      <c r="S3346" s="28">
        <v>6.1580000000000004</v>
      </c>
      <c r="T3346" s="28"/>
      <c r="U3346">
        <v>2125.77</v>
      </c>
      <c r="X3346" s="10"/>
      <c r="Y3346" s="10">
        <f t="shared" si="1404"/>
        <v>-3.4525790349417607E-2</v>
      </c>
      <c r="Z3346" s="10">
        <f t="shared" si="1405"/>
        <v>-1.0244547257105219E-2</v>
      </c>
      <c r="AA3346" s="10">
        <f t="shared" si="1406"/>
        <v>-1.0864051403449371E-2</v>
      </c>
      <c r="AB3346" s="10">
        <f t="shared" si="1407"/>
        <v>-9.8939929328621945E-3</v>
      </c>
      <c r="AC3346" s="10">
        <f t="shared" si="1408"/>
        <v>5.7915057915058021E-2</v>
      </c>
      <c r="AD3346" s="10">
        <f t="shared" si="1409"/>
        <v>3.5594966746808065E-3</v>
      </c>
      <c r="AE3346" s="10">
        <f t="shared" si="1410"/>
        <v>5.6690681469233617E-3</v>
      </c>
      <c r="AF3346" s="10">
        <f t="shared" si="1411"/>
        <v>-1.9184004323155923E-2</v>
      </c>
      <c r="AG3346" s="10">
        <f t="shared" si="1412"/>
        <v>-3.9113428943937656E-3</v>
      </c>
      <c r="AH3346" s="10">
        <f t="shared" si="1413"/>
        <v>-3.4525790349417607E-2</v>
      </c>
      <c r="AI3346" s="10">
        <f t="shared" si="1414"/>
        <v>1.5511892450879028E-2</v>
      </c>
      <c r="AJ3346" s="10">
        <f t="shared" si="1415"/>
        <v>-4.2654837058521133E-3</v>
      </c>
      <c r="AK3346" s="10">
        <f t="shared" si="1416"/>
        <v>1.1546978804175989E-2</v>
      </c>
      <c r="AL3346" s="10">
        <f t="shared" si="1417"/>
        <v>-3.5548686244204486E-3</v>
      </c>
      <c r="AM3346" s="10">
        <f t="shared" si="1418"/>
        <v>-2.9163966299416644E-2</v>
      </c>
      <c r="AN3346" s="10">
        <f t="shared" si="1419"/>
        <v>9.1024020227559177E-3</v>
      </c>
      <c r="AO3346" s="10">
        <f t="shared" si="1420"/>
        <v>3.2488628979865375E-4</v>
      </c>
      <c r="AP3346" s="10" t="str">
        <f t="shared" si="1421"/>
        <v/>
      </c>
      <c r="AR3346" s="48">
        <f t="shared" si="1422"/>
        <v>-2.3866784915246545E-3</v>
      </c>
      <c r="AS3346" s="48">
        <f t="shared" si="1423"/>
        <v>-4.377993676437153E-3</v>
      </c>
      <c r="AT3346" s="10">
        <f t="shared" si="1424"/>
        <v>-1.0008103350316322E-2</v>
      </c>
      <c r="AV3346" s="48">
        <f t="shared" si="1425"/>
        <v>-2.4937816661278291E-3</v>
      </c>
      <c r="AW3346" s="48">
        <f t="shared" si="1426"/>
        <v>-4.4850968510403277E-3</v>
      </c>
      <c r="AX3346" s="48">
        <f t="shared" si="1427"/>
        <v>-1.0115206524919497E-2</v>
      </c>
      <c r="BA3346" s="48">
        <f t="shared" si="1428"/>
        <v>-2.4937816661278291E-3</v>
      </c>
      <c r="BB3346" s="48">
        <f t="shared" si="1429"/>
        <v>-4.4850968510403277E-3</v>
      </c>
      <c r="BC3346" s="48">
        <f t="shared" si="1430"/>
        <v>-1.0115206524919497E-2</v>
      </c>
      <c r="BF3346" s="48"/>
      <c r="BG3346" s="48"/>
      <c r="BH3346" s="48"/>
    </row>
    <row r="3347" spans="2:60" x14ac:dyDescent="0.2">
      <c r="B3347" s="27">
        <v>42626</v>
      </c>
      <c r="C3347" s="28">
        <v>21.937970629999999</v>
      </c>
      <c r="D3347" s="28">
        <v>29.75</v>
      </c>
      <c r="E3347" s="28">
        <v>11.7485</v>
      </c>
      <c r="F3347" s="28">
        <v>0.34300000000000003</v>
      </c>
      <c r="G3347" s="28">
        <v>21.09</v>
      </c>
      <c r="H3347" s="28">
        <v>16.048802253000002</v>
      </c>
      <c r="I3347" s="28">
        <v>85.58</v>
      </c>
      <c r="J3347" s="28">
        <v>36.090000000000003</v>
      </c>
      <c r="K3347" s="28">
        <v>7.43</v>
      </c>
      <c r="L3347" s="28">
        <v>21.937970629999999</v>
      </c>
      <c r="M3347" s="28">
        <v>9.89</v>
      </c>
      <c r="N3347" s="28">
        <v>9.6950193900000006</v>
      </c>
      <c r="O3347" s="28">
        <v>3.9406249999999998</v>
      </c>
      <c r="P3347" s="28">
        <v>64.349999999999994</v>
      </c>
      <c r="Q3347" s="28">
        <v>14.94</v>
      </c>
      <c r="R3347" s="28">
        <v>38.049999999999997</v>
      </c>
      <c r="S3347" s="28">
        <v>6.0039999999999996</v>
      </c>
      <c r="T3347" s="28"/>
      <c r="U3347">
        <v>2127.02</v>
      </c>
      <c r="X3347" s="10"/>
      <c r="Y3347" s="10">
        <f t="shared" si="1404"/>
        <v>-5.1701852649720381E-3</v>
      </c>
      <c r="Z3347" s="10">
        <f t="shared" si="1405"/>
        <v>-6.6777963272119933E-3</v>
      </c>
      <c r="AA3347" s="10">
        <f t="shared" si="1406"/>
        <v>4.1882131715029747E-3</v>
      </c>
      <c r="AB3347" s="10">
        <f t="shared" si="1407"/>
        <v>-2.0699500356887834E-2</v>
      </c>
      <c r="AC3347" s="10">
        <f t="shared" si="1408"/>
        <v>-3.7864963503649762E-2</v>
      </c>
      <c r="AD3347" s="10">
        <f t="shared" si="1409"/>
        <v>-2.3179116704821201E-3</v>
      </c>
      <c r="AE3347" s="10">
        <f t="shared" si="1410"/>
        <v>5.0499119201408149E-3</v>
      </c>
      <c r="AF3347" s="10">
        <f t="shared" si="1411"/>
        <v>-5.7851239669419741E-3</v>
      </c>
      <c r="AG3347" s="10">
        <f t="shared" si="1412"/>
        <v>-2.7486910994764413E-2</v>
      </c>
      <c r="AH3347" s="10">
        <f t="shared" si="1413"/>
        <v>-5.1701852649720381E-3</v>
      </c>
      <c r="AI3347" s="10">
        <f t="shared" si="1414"/>
        <v>7.1283095723013723E-3</v>
      </c>
      <c r="AJ3347" s="10">
        <f t="shared" si="1415"/>
        <v>-3.255654557916321E-3</v>
      </c>
      <c r="AK3347" s="10">
        <f t="shared" si="1416"/>
        <v>-1.4073494917904661E-2</v>
      </c>
      <c r="AL3347" s="10">
        <f t="shared" si="1417"/>
        <v>-1.8613308515589289E-3</v>
      </c>
      <c r="AM3347" s="10">
        <f t="shared" si="1418"/>
        <v>-2.6702269692924219E-3</v>
      </c>
      <c r="AN3347" s="10">
        <f t="shared" si="1419"/>
        <v>-4.6604860937108472E-2</v>
      </c>
      <c r="AO3347" s="10">
        <f t="shared" si="1420"/>
        <v>-2.5008119519324579E-2</v>
      </c>
      <c r="AP3347" s="10" t="str">
        <f t="shared" si="1421"/>
        <v/>
      </c>
      <c r="AR3347" s="48">
        <f t="shared" si="1422"/>
        <v>-1.0751585221474038E-2</v>
      </c>
      <c r="AS3347" s="48">
        <f t="shared" si="1423"/>
        <v>-1.1439445430722006E-2</v>
      </c>
      <c r="AT3347" s="10">
        <f t="shared" si="1424"/>
        <v>5.8802222253584446E-4</v>
      </c>
      <c r="AV3347" s="48">
        <f t="shared" si="1425"/>
        <v>-1.0858688396077213E-2</v>
      </c>
      <c r="AW3347" s="48">
        <f t="shared" si="1426"/>
        <v>-1.1546548605325181E-2</v>
      </c>
      <c r="AX3347" s="48">
        <f t="shared" si="1427"/>
        <v>4.8091904793266983E-4</v>
      </c>
      <c r="BA3347" s="48">
        <f t="shared" si="1428"/>
        <v>-1.0858688396077213E-2</v>
      </c>
      <c r="BB3347" s="48">
        <f t="shared" si="1429"/>
        <v>-1.1546548605325181E-2</v>
      </c>
      <c r="BC3347" s="48">
        <f t="shared" si="1430"/>
        <v>4.8091904793266983E-4</v>
      </c>
      <c r="BF3347" s="48"/>
      <c r="BG3347" s="48"/>
      <c r="BH3347" s="48"/>
    </row>
    <row r="3348" spans="2:60" x14ac:dyDescent="0.2">
      <c r="B3348" s="27">
        <v>42625</v>
      </c>
      <c r="C3348" s="28">
        <v>22.156495240000002</v>
      </c>
      <c r="D3348" s="28">
        <v>29.19</v>
      </c>
      <c r="E3348" s="28">
        <v>11.5405</v>
      </c>
      <c r="F3348" s="28">
        <v>0.33600000000000002</v>
      </c>
      <c r="G3348" s="28">
        <v>20.04</v>
      </c>
      <c r="H3348" s="28">
        <v>15.733997188</v>
      </c>
      <c r="I3348" s="28">
        <v>84.08</v>
      </c>
      <c r="J3348" s="28">
        <v>35.17</v>
      </c>
      <c r="K3348" s="28">
        <v>7.18</v>
      </c>
      <c r="L3348" s="28">
        <v>22.156495240000002</v>
      </c>
      <c r="M3348" s="28">
        <v>9.83</v>
      </c>
      <c r="N3348" s="28">
        <v>9.6350192700000008</v>
      </c>
      <c r="O3348" s="28">
        <v>3.9925000000000002</v>
      </c>
      <c r="P3348" s="28">
        <v>64.010000000000005</v>
      </c>
      <c r="Q3348" s="28">
        <v>15.01</v>
      </c>
      <c r="R3348" s="28">
        <v>37.93</v>
      </c>
      <c r="S3348" s="28">
        <v>6.0540000000000003</v>
      </c>
      <c r="T3348" s="28"/>
      <c r="U3348">
        <v>2159.04</v>
      </c>
      <c r="X3348" s="10"/>
      <c r="Y3348" s="10">
        <f t="shared" si="1404"/>
        <v>9.9610220874839506E-3</v>
      </c>
      <c r="Z3348" s="10">
        <f t="shared" si="1405"/>
        <v>-1.8823529411764683E-2</v>
      </c>
      <c r="AA3348" s="10">
        <f t="shared" si="1406"/>
        <v>-1.7704387794186482E-2</v>
      </c>
      <c r="AB3348" s="10">
        <f t="shared" si="1407"/>
        <v>-2.0408163265306145E-2</v>
      </c>
      <c r="AC3348" s="10">
        <f t="shared" si="1408"/>
        <v>-4.9786628733997196E-2</v>
      </c>
      <c r="AD3348" s="10">
        <f t="shared" si="1409"/>
        <v>-1.9615486566367024E-2</v>
      </c>
      <c r="AE3348" s="10">
        <f t="shared" si="1410"/>
        <v>-1.7527459686842772E-2</v>
      </c>
      <c r="AF3348" s="10">
        <f t="shared" si="1411"/>
        <v>-2.5491825990579198E-2</v>
      </c>
      <c r="AG3348" s="10">
        <f t="shared" si="1412"/>
        <v>-3.3647375504710642E-2</v>
      </c>
      <c r="AH3348" s="10">
        <f t="shared" si="1413"/>
        <v>9.9610220874839506E-3</v>
      </c>
      <c r="AI3348" s="10">
        <f t="shared" si="1414"/>
        <v>-6.0667340748230547E-3</v>
      </c>
      <c r="AJ3348" s="10">
        <f t="shared" si="1415"/>
        <v>-6.1887570912841916E-3</v>
      </c>
      <c r="AK3348" s="10">
        <f t="shared" si="1416"/>
        <v>1.3164155432196845E-2</v>
      </c>
      <c r="AL3348" s="10">
        <f t="shared" si="1417"/>
        <v>-5.2836052836051639E-3</v>
      </c>
      <c r="AM3348" s="10">
        <f t="shared" si="1418"/>
        <v>4.6854082998661895E-3</v>
      </c>
      <c r="AN3348" s="10">
        <f t="shared" si="1419"/>
        <v>-3.153745072273284E-3</v>
      </c>
      <c r="AO3348" s="10">
        <f t="shared" si="1420"/>
        <v>8.3277814790141402E-3</v>
      </c>
      <c r="AP3348" s="10" t="str">
        <f t="shared" si="1421"/>
        <v/>
      </c>
      <c r="AR3348" s="48">
        <f t="shared" si="1422"/>
        <v>-2.1449314985141132E-2</v>
      </c>
      <c r="AS3348" s="48">
        <f t="shared" si="1423"/>
        <v>1.9306907220719288E-3</v>
      </c>
      <c r="AT3348" s="10">
        <f t="shared" si="1424"/>
        <v>1.5053925209917995E-2</v>
      </c>
      <c r="AV3348" s="48">
        <f t="shared" si="1425"/>
        <v>-2.1556418159744305E-2</v>
      </c>
      <c r="AW3348" s="48">
        <f t="shared" si="1426"/>
        <v>1.8235875474687541E-3</v>
      </c>
      <c r="AX3348" s="48">
        <f t="shared" si="1427"/>
        <v>1.4946822035314821E-2</v>
      </c>
      <c r="BA3348" s="48">
        <f t="shared" si="1428"/>
        <v>-2.1556418159744305E-2</v>
      </c>
      <c r="BB3348" s="48">
        <f t="shared" si="1429"/>
        <v>1.8235875474687541E-3</v>
      </c>
      <c r="BC3348" s="48">
        <f t="shared" si="1430"/>
        <v>1.4946822035314821E-2</v>
      </c>
      <c r="BF3348" s="48"/>
      <c r="BG3348" s="48"/>
      <c r="BH3348" s="48"/>
    </row>
    <row r="3349" spans="2:60" x14ac:dyDescent="0.2">
      <c r="B3349" s="27">
        <v>42624</v>
      </c>
      <c r="C3349" s="28">
        <v>21.785953509999999</v>
      </c>
      <c r="D3349" s="28">
        <v>29.41</v>
      </c>
      <c r="E3349" s="28">
        <v>11.6045</v>
      </c>
      <c r="F3349" s="28">
        <v>0.33474999999999999</v>
      </c>
      <c r="G3349" s="28">
        <v>20.88</v>
      </c>
      <c r="H3349" s="28">
        <v>15.83234249</v>
      </c>
      <c r="I3349" s="28">
        <v>84.62</v>
      </c>
      <c r="J3349" s="28">
        <v>36</v>
      </c>
      <c r="K3349" s="28">
        <v>7.22</v>
      </c>
      <c r="L3349" s="28">
        <v>21.785953509999999</v>
      </c>
      <c r="M3349" s="28">
        <v>9.66</v>
      </c>
      <c r="N3349" s="28">
        <v>9.5816858299999996</v>
      </c>
      <c r="O3349" s="28">
        <v>3.961875</v>
      </c>
      <c r="P3349" s="28">
        <v>64.37</v>
      </c>
      <c r="Q3349" s="28">
        <v>14.99</v>
      </c>
      <c r="R3349" s="28">
        <v>37.75</v>
      </c>
      <c r="S3349" s="28">
        <v>5.9279999999999999</v>
      </c>
      <c r="T3349" s="28"/>
      <c r="U3349" t="s">
        <v>226</v>
      </c>
      <c r="X3349" s="10"/>
      <c r="Y3349" s="10">
        <f t="shared" si="1404"/>
        <v>-1.6723842195540461E-2</v>
      </c>
      <c r="Z3349" s="10">
        <f t="shared" si="1405"/>
        <v>7.5368276807126211E-3</v>
      </c>
      <c r="AA3349" s="10">
        <f t="shared" si="1406"/>
        <v>5.5456869286425459E-3</v>
      </c>
      <c r="AB3349" s="10">
        <f t="shared" si="1407"/>
        <v>-3.7202380952381375E-3</v>
      </c>
      <c r="AC3349" s="10">
        <f t="shared" si="1408"/>
        <v>4.1916167664670656E-2</v>
      </c>
      <c r="AD3349" s="10">
        <f t="shared" si="1409"/>
        <v>6.2504969859156212E-3</v>
      </c>
      <c r="AE3349" s="10">
        <f t="shared" si="1410"/>
        <v>6.4224548049478525E-3</v>
      </c>
      <c r="AF3349" s="10">
        <f t="shared" si="1411"/>
        <v>2.3599658800113721E-2</v>
      </c>
      <c r="AG3349" s="10">
        <f t="shared" si="1412"/>
        <v>5.5710306406684396E-3</v>
      </c>
      <c r="AH3349" s="10">
        <f t="shared" si="1413"/>
        <v>-1.6723842195540461E-2</v>
      </c>
      <c r="AI3349" s="10">
        <f t="shared" si="1414"/>
        <v>-1.7293997965411978E-2</v>
      </c>
      <c r="AJ3349" s="10">
        <f t="shared" si="1415"/>
        <v>-5.5353745026812673E-3</v>
      </c>
      <c r="AK3349" s="10">
        <f t="shared" si="1416"/>
        <v>-7.6706324358172262E-3</v>
      </c>
      <c r="AL3349" s="10">
        <f t="shared" si="1417"/>
        <v>5.6241212310577104E-3</v>
      </c>
      <c r="AM3349" s="10">
        <f t="shared" si="1418"/>
        <v>-1.3324450366422047E-3</v>
      </c>
      <c r="AN3349" s="10">
        <f t="shared" si="1419"/>
        <v>-4.7455839704718672E-3</v>
      </c>
      <c r="AO3349" s="10">
        <f t="shared" si="1420"/>
        <v>-2.0812685827552135E-2</v>
      </c>
      <c r="AP3349" s="10" t="str">
        <f t="shared" si="1421"/>
        <v/>
      </c>
      <c r="AR3349" s="48">
        <f t="shared" si="1422"/>
        <v>8.4886936905436503E-3</v>
      </c>
      <c r="AS3349" s="48">
        <f t="shared" si="1423"/>
        <v>-8.5613050878824287E-3</v>
      </c>
      <c r="AT3349" s="10" t="str">
        <f t="shared" si="1424"/>
        <v/>
      </c>
      <c r="AV3349" s="48" t="str">
        <f t="shared" si="1425"/>
        <v/>
      </c>
      <c r="AW3349" s="48" t="str">
        <f t="shared" si="1426"/>
        <v/>
      </c>
      <c r="AX3349" s="48" t="str">
        <f t="shared" si="1427"/>
        <v/>
      </c>
      <c r="BA3349" s="48" t="str">
        <f t="shared" si="1428"/>
        <v/>
      </c>
      <c r="BB3349" s="48" t="str">
        <f t="shared" si="1429"/>
        <v/>
      </c>
      <c r="BC3349" s="48" t="str">
        <f t="shared" si="1430"/>
        <v/>
      </c>
      <c r="BF3349" s="48"/>
      <c r="BG3349" s="48"/>
      <c r="BH3349" s="48"/>
    </row>
    <row r="3350" spans="2:60" x14ac:dyDescent="0.2">
      <c r="B3350" s="27">
        <v>42623</v>
      </c>
      <c r="C3350" s="28">
        <v>22.194499520000001</v>
      </c>
      <c r="D3350" s="28">
        <v>29.47</v>
      </c>
      <c r="E3350" s="28">
        <v>11.664999999999999</v>
      </c>
      <c r="F3350" s="28">
        <v>0.33850000000000002</v>
      </c>
      <c r="G3350" s="28">
        <v>21.71</v>
      </c>
      <c r="H3350" s="28">
        <v>15.839599523</v>
      </c>
      <c r="I3350" s="28">
        <v>84.84</v>
      </c>
      <c r="J3350" s="28">
        <v>36</v>
      </c>
      <c r="K3350" s="28">
        <v>7.34</v>
      </c>
      <c r="L3350" s="28">
        <v>22.194499520000001</v>
      </c>
      <c r="M3350" s="28">
        <v>9.74</v>
      </c>
      <c r="N3350" s="28">
        <v>9.6250192499999994</v>
      </c>
      <c r="O3350" s="28">
        <v>4.0306249999999997</v>
      </c>
      <c r="P3350" s="28">
        <v>65.06</v>
      </c>
      <c r="Q3350" s="28">
        <v>15.04</v>
      </c>
      <c r="R3350" s="28">
        <v>37.96</v>
      </c>
      <c r="S3350" s="28">
        <v>5.8860000000000001</v>
      </c>
      <c r="T3350" s="28"/>
      <c r="U3350" t="s">
        <v>226</v>
      </c>
      <c r="X3350" s="10"/>
      <c r="Y3350" s="10">
        <f t="shared" si="1404"/>
        <v>1.875272568687314E-2</v>
      </c>
      <c r="Z3350" s="10">
        <f t="shared" si="1405"/>
        <v>2.0401224073443025E-3</v>
      </c>
      <c r="AA3350" s="10">
        <f t="shared" si="1406"/>
        <v>5.2134947649618013E-3</v>
      </c>
      <c r="AB3350" s="10">
        <f t="shared" si="1407"/>
        <v>1.1202389843166571E-2</v>
      </c>
      <c r="AC3350" s="10">
        <f t="shared" si="1408"/>
        <v>3.9750957854406188E-2</v>
      </c>
      <c r="AD3350" s="10">
        <f t="shared" si="1409"/>
        <v>4.5836761076789578E-4</v>
      </c>
      <c r="AE3350" s="10">
        <f t="shared" si="1410"/>
        <v>2.5998581895532169E-3</v>
      </c>
      <c r="AF3350" s="10">
        <f t="shared" si="1411"/>
        <v>0</v>
      </c>
      <c r="AG3350" s="10">
        <f t="shared" si="1412"/>
        <v>1.6620498614958512E-2</v>
      </c>
      <c r="AH3350" s="10">
        <f t="shared" si="1413"/>
        <v>1.875272568687314E-2</v>
      </c>
      <c r="AI3350" s="10">
        <f t="shared" si="1414"/>
        <v>8.2815734989647449E-3</v>
      </c>
      <c r="AJ3350" s="10">
        <f t="shared" si="1415"/>
        <v>4.5225256566359118E-3</v>
      </c>
      <c r="AK3350" s="10">
        <f t="shared" si="1416"/>
        <v>1.7352894778356109E-2</v>
      </c>
      <c r="AL3350" s="10">
        <f t="shared" si="1417"/>
        <v>1.0719279167313855E-2</v>
      </c>
      <c r="AM3350" s="10">
        <f t="shared" si="1418"/>
        <v>3.3355570380253496E-3</v>
      </c>
      <c r="AN3350" s="10">
        <f t="shared" si="1419"/>
        <v>5.5629139072848055E-3</v>
      </c>
      <c r="AO3350" s="10">
        <f t="shared" si="1420"/>
        <v>-7.0850202429149078E-3</v>
      </c>
      <c r="AP3350" s="10" t="str">
        <f t="shared" si="1421"/>
        <v/>
      </c>
      <c r="AR3350" s="48">
        <f t="shared" si="1422"/>
        <v>1.073760166355907E-2</v>
      </c>
      <c r="AS3350" s="48">
        <f t="shared" si="1423"/>
        <v>7.680306186317376E-3</v>
      </c>
      <c r="AT3350" s="10" t="str">
        <f t="shared" si="1424"/>
        <v/>
      </c>
      <c r="AV3350" s="48" t="str">
        <f t="shared" si="1425"/>
        <v/>
      </c>
      <c r="AW3350" s="48" t="str">
        <f t="shared" si="1426"/>
        <v/>
      </c>
      <c r="AX3350" s="48" t="str">
        <f t="shared" si="1427"/>
        <v/>
      </c>
      <c r="BA3350" s="48" t="str">
        <f t="shared" si="1428"/>
        <v/>
      </c>
      <c r="BB3350" s="48" t="str">
        <f t="shared" si="1429"/>
        <v/>
      </c>
      <c r="BC3350" s="48" t="str">
        <f t="shared" si="1430"/>
        <v/>
      </c>
      <c r="BF3350" s="48"/>
      <c r="BG3350" s="48"/>
      <c r="BH3350" s="48"/>
    </row>
    <row r="3351" spans="2:60" x14ac:dyDescent="0.2">
      <c r="B3351" s="27">
        <v>42622</v>
      </c>
      <c r="C3351" s="28">
        <v>22.8975787</v>
      </c>
      <c r="D3351" s="28">
        <v>29.64</v>
      </c>
      <c r="E3351" s="28">
        <v>11.804500000000001</v>
      </c>
      <c r="F3351" s="28">
        <v>0.33324999999999999</v>
      </c>
      <c r="G3351" s="28">
        <v>23.15</v>
      </c>
      <c r="H3351" s="28">
        <v>15.822833275000001</v>
      </c>
      <c r="I3351" s="28">
        <v>85.23</v>
      </c>
      <c r="J3351" s="28">
        <v>36.14</v>
      </c>
      <c r="K3351" s="28">
        <v>7.28</v>
      </c>
      <c r="L3351" s="28">
        <v>22.8975787</v>
      </c>
      <c r="M3351" s="28">
        <v>9.0500000000000007</v>
      </c>
      <c r="N3351" s="28">
        <v>9.6266859199999999</v>
      </c>
      <c r="O3351" s="28">
        <v>4.0418750000000001</v>
      </c>
      <c r="P3351" s="28">
        <v>68.06</v>
      </c>
      <c r="Q3351" s="28">
        <v>15.15</v>
      </c>
      <c r="R3351" s="28">
        <v>38.06</v>
      </c>
      <c r="S3351" s="28">
        <v>5.9580000000000002</v>
      </c>
      <c r="T3351" s="28"/>
      <c r="U3351">
        <v>2127.81</v>
      </c>
      <c r="X3351" s="10"/>
      <c r="Y3351" s="10">
        <f t="shared" si="1404"/>
        <v>3.167808219178081E-2</v>
      </c>
      <c r="Z3351" s="10">
        <f t="shared" si="1405"/>
        <v>5.7685782151339904E-3</v>
      </c>
      <c r="AA3351" s="10">
        <f t="shared" si="1406"/>
        <v>1.1958851264466608E-2</v>
      </c>
      <c r="AB3351" s="10">
        <f t="shared" si="1407"/>
        <v>-1.5509601181683985E-2</v>
      </c>
      <c r="AC3351" s="10">
        <f t="shared" si="1408"/>
        <v>6.6328880700138093E-2</v>
      </c>
      <c r="AD3351" s="10">
        <f t="shared" si="1409"/>
        <v>-1.0585020142493962E-3</v>
      </c>
      <c r="AE3351" s="10">
        <f t="shared" si="1410"/>
        <v>4.5968882602545058E-3</v>
      </c>
      <c r="AF3351" s="10">
        <f t="shared" si="1411"/>
        <v>3.8888888888888307E-3</v>
      </c>
      <c r="AG3351" s="10">
        <f t="shared" si="1412"/>
        <v>-8.1743869209808251E-3</v>
      </c>
      <c r="AH3351" s="10">
        <f t="shared" si="1413"/>
        <v>3.167808219178081E-2</v>
      </c>
      <c r="AI3351" s="10">
        <f t="shared" si="1414"/>
        <v>-7.0841889117043033E-2</v>
      </c>
      <c r="AJ3351" s="10">
        <f t="shared" si="1415"/>
        <v>1.7316017316026944E-4</v>
      </c>
      <c r="AK3351" s="10">
        <f t="shared" si="1416"/>
        <v>2.7911304078152011E-3</v>
      </c>
      <c r="AL3351" s="10">
        <f t="shared" si="1417"/>
        <v>4.6111281893636669E-2</v>
      </c>
      <c r="AM3351" s="10">
        <f t="shared" si="1418"/>
        <v>7.3138297872341607E-3</v>
      </c>
      <c r="AN3351" s="10">
        <f t="shared" si="1419"/>
        <v>2.6343519494205214E-3</v>
      </c>
      <c r="AO3351" s="10">
        <f t="shared" si="1420"/>
        <v>1.2232415902140747E-2</v>
      </c>
      <c r="AP3351" s="10" t="str">
        <f t="shared" si="1421"/>
        <v/>
      </c>
      <c r="AR3351" s="48">
        <f t="shared" si="1422"/>
        <v>1.1053075489305404E-2</v>
      </c>
      <c r="AS3351" s="48">
        <f t="shared" si="1423"/>
        <v>4.0115453985181682E-3</v>
      </c>
      <c r="AT3351" s="10" t="str">
        <f t="shared" si="1424"/>
        <v/>
      </c>
      <c r="AV3351" s="48" t="str">
        <f t="shared" si="1425"/>
        <v/>
      </c>
      <c r="AW3351" s="48" t="str">
        <f t="shared" si="1426"/>
        <v/>
      </c>
      <c r="AX3351" s="48" t="str">
        <f t="shared" si="1427"/>
        <v/>
      </c>
      <c r="BA3351" s="48" t="str">
        <f t="shared" si="1428"/>
        <v/>
      </c>
      <c r="BB3351" s="48" t="str">
        <f t="shared" si="1429"/>
        <v/>
      </c>
      <c r="BC3351" s="48" t="str">
        <f t="shared" si="1430"/>
        <v/>
      </c>
      <c r="BF3351" s="48"/>
      <c r="BG3351" s="48"/>
      <c r="BH3351" s="48"/>
    </row>
    <row r="3352" spans="2:60" x14ac:dyDescent="0.2">
      <c r="B3352" s="27">
        <v>42621</v>
      </c>
      <c r="C3352" s="28">
        <v>21.282396800000001</v>
      </c>
      <c r="D3352" s="28">
        <v>29.754999999999999</v>
      </c>
      <c r="E3352" s="28">
        <v>11.866</v>
      </c>
      <c r="F3352" s="28">
        <v>0.33687499999999998</v>
      </c>
      <c r="G3352" s="28">
        <v>23.704999999999998</v>
      </c>
      <c r="H3352" s="28">
        <v>15.889397779999999</v>
      </c>
      <c r="I3352" s="28">
        <v>85.2</v>
      </c>
      <c r="J3352" s="28">
        <v>36.89</v>
      </c>
      <c r="K3352" s="28">
        <v>7.31</v>
      </c>
      <c r="L3352" s="28">
        <v>21.282396800000001</v>
      </c>
      <c r="M3352" s="28">
        <v>8.7799999999999994</v>
      </c>
      <c r="N3352" s="28">
        <v>9.3500186999999997</v>
      </c>
      <c r="O3352" s="28">
        <v>3.8668749999999998</v>
      </c>
      <c r="P3352" s="28">
        <v>65.91</v>
      </c>
      <c r="Q3352" s="28">
        <v>15.04</v>
      </c>
      <c r="R3352" s="28">
        <v>37.15</v>
      </c>
      <c r="S3352" s="28">
        <v>5.758</v>
      </c>
      <c r="T3352" s="28"/>
      <c r="U3352">
        <v>2181.3000000000002</v>
      </c>
      <c r="X3352" s="10"/>
      <c r="Y3352" s="10">
        <f t="shared" si="1404"/>
        <v>-7.0539419087136901E-2</v>
      </c>
      <c r="Z3352" s="10">
        <f t="shared" si="1405"/>
        <v>3.8798920377867141E-3</v>
      </c>
      <c r="AA3352" s="10">
        <f t="shared" si="1406"/>
        <v>5.2098775890550009E-3</v>
      </c>
      <c r="AB3352" s="10">
        <f t="shared" si="1407"/>
        <v>1.0877719429857491E-2</v>
      </c>
      <c r="AC3352" s="10">
        <f t="shared" si="1408"/>
        <v>2.3974082073434211E-2</v>
      </c>
      <c r="AD3352" s="10">
        <f t="shared" si="1409"/>
        <v>4.2068638304602057E-3</v>
      </c>
      <c r="AE3352" s="10">
        <f t="shared" si="1410"/>
        <v>-3.5198873636044237E-4</v>
      </c>
      <c r="AF3352" s="10">
        <f t="shared" si="1411"/>
        <v>2.075262866629779E-2</v>
      </c>
      <c r="AG3352" s="10">
        <f t="shared" si="1412"/>
        <v>4.1208791208791062E-3</v>
      </c>
      <c r="AH3352" s="10">
        <f t="shared" si="1413"/>
        <v>-7.0539419087136901E-2</v>
      </c>
      <c r="AI3352" s="10">
        <f t="shared" si="1414"/>
        <v>-2.9834254143646599E-2</v>
      </c>
      <c r="AJ3352" s="10">
        <f t="shared" si="1415"/>
        <v>-2.8739612188365626E-2</v>
      </c>
      <c r="AK3352" s="10">
        <f t="shared" si="1416"/>
        <v>-4.3296737281583453E-2</v>
      </c>
      <c r="AL3352" s="10">
        <f t="shared" si="1417"/>
        <v>-3.1589773729062687E-2</v>
      </c>
      <c r="AM3352" s="10">
        <f t="shared" si="1418"/>
        <v>-7.2607260726073042E-3</v>
      </c>
      <c r="AN3352" s="10">
        <f t="shared" si="1419"/>
        <v>-2.3909616395165645E-2</v>
      </c>
      <c r="AO3352" s="10">
        <f t="shared" si="1420"/>
        <v>-3.3568311513930915E-2</v>
      </c>
      <c r="AP3352" s="10" t="str">
        <f t="shared" si="1421"/>
        <v/>
      </c>
      <c r="AR3352" s="48">
        <f t="shared" si="1422"/>
        <v>2.3672610269701946E-4</v>
      </c>
      <c r="AS3352" s="48">
        <f t="shared" si="1423"/>
        <v>-3.3592306301437391E-2</v>
      </c>
      <c r="AT3352" s="10">
        <f t="shared" si="1424"/>
        <v>2.5138522706444677E-2</v>
      </c>
      <c r="AV3352" s="48">
        <f t="shared" si="1425"/>
        <v>1.2962292809384486E-4</v>
      </c>
      <c r="AW3352" s="48">
        <f t="shared" si="1426"/>
        <v>-3.3699409476040568E-2</v>
      </c>
      <c r="AX3352" s="48">
        <f t="shared" si="1427"/>
        <v>2.5031419531841504E-2</v>
      </c>
      <c r="BA3352" s="48">
        <f t="shared" si="1428"/>
        <v>1.2962292809384486E-4</v>
      </c>
      <c r="BB3352" s="48">
        <f t="shared" si="1429"/>
        <v>-3.3699409476040568E-2</v>
      </c>
      <c r="BC3352" s="48">
        <f t="shared" si="1430"/>
        <v>2.5031419531841504E-2</v>
      </c>
      <c r="BF3352" s="48"/>
      <c r="BG3352" s="48"/>
      <c r="BH3352" s="48"/>
    </row>
    <row r="3353" spans="2:60" x14ac:dyDescent="0.2">
      <c r="B3353" s="27">
        <v>42620</v>
      </c>
      <c r="C3353" s="28">
        <v>21.557927830000001</v>
      </c>
      <c r="D3353" s="28">
        <v>29.16</v>
      </c>
      <c r="E3353" s="28">
        <v>11.000500000000001</v>
      </c>
      <c r="F3353" s="28">
        <v>0.32874999999999999</v>
      </c>
      <c r="G3353" s="28">
        <v>26.844999999999999</v>
      </c>
      <c r="H3353" s="28">
        <v>15.34887398</v>
      </c>
      <c r="I3353" s="28">
        <v>84.67</v>
      </c>
      <c r="J3353" s="28">
        <v>35.81</v>
      </c>
      <c r="K3353" s="28">
        <v>7.17</v>
      </c>
      <c r="L3353" s="28">
        <v>21.557927830000001</v>
      </c>
      <c r="M3353" s="28">
        <v>8.68</v>
      </c>
      <c r="N3353" s="28">
        <v>9.2600185199999991</v>
      </c>
      <c r="O3353" s="28">
        <v>3.9725000000000001</v>
      </c>
      <c r="P3353" s="28">
        <v>65.95</v>
      </c>
      <c r="Q3353" s="28">
        <v>14.99</v>
      </c>
      <c r="R3353" s="28">
        <v>36.82</v>
      </c>
      <c r="S3353" s="28">
        <v>5.9880000000000004</v>
      </c>
      <c r="T3353" s="28"/>
      <c r="U3353">
        <v>2186.16</v>
      </c>
      <c r="X3353" s="10"/>
      <c r="Y3353" s="10">
        <f t="shared" si="1404"/>
        <v>1.294642857142847E-2</v>
      </c>
      <c r="Z3353" s="10">
        <f t="shared" si="1405"/>
        <v>-1.999663922029904E-2</v>
      </c>
      <c r="AA3353" s="10">
        <f t="shared" si="1406"/>
        <v>-7.293949098263941E-2</v>
      </c>
      <c r="AB3353" s="10">
        <f t="shared" si="1407"/>
        <v>-2.4118738404452666E-2</v>
      </c>
      <c r="AC3353" s="10">
        <f t="shared" si="1408"/>
        <v>0.13246150601139006</v>
      </c>
      <c r="AD3353" s="10">
        <f t="shared" si="1409"/>
        <v>-3.4017890890764679E-2</v>
      </c>
      <c r="AE3353" s="10">
        <f t="shared" si="1410"/>
        <v>-6.2206572769952784E-3</v>
      </c>
      <c r="AF3353" s="10">
        <f t="shared" si="1411"/>
        <v>-2.9276226619680101E-2</v>
      </c>
      <c r="AG3353" s="10">
        <f t="shared" si="1412"/>
        <v>-1.9151846785225635E-2</v>
      </c>
      <c r="AH3353" s="10">
        <f t="shared" si="1413"/>
        <v>1.294642857142847E-2</v>
      </c>
      <c r="AI3353" s="10">
        <f t="shared" si="1414"/>
        <v>-1.1389521640091105E-2</v>
      </c>
      <c r="AJ3353" s="10">
        <f t="shared" si="1415"/>
        <v>-9.6256684491978772E-3</v>
      </c>
      <c r="AK3353" s="10">
        <f t="shared" si="1416"/>
        <v>2.731533861322144E-2</v>
      </c>
      <c r="AL3353" s="10">
        <f t="shared" si="1417"/>
        <v>6.0688818085274931E-4</v>
      </c>
      <c r="AM3353" s="10">
        <f t="shared" si="1418"/>
        <v>-3.3244680851063357E-3</v>
      </c>
      <c r="AN3353" s="10">
        <f t="shared" si="1419"/>
        <v>-8.8829071332435783E-3</v>
      </c>
      <c r="AO3353" s="10">
        <f t="shared" si="1420"/>
        <v>3.9944425147620866E-2</v>
      </c>
      <c r="AP3353" s="10" t="str">
        <f t="shared" si="1421"/>
        <v/>
      </c>
      <c r="AR3353" s="48">
        <f t="shared" si="1422"/>
        <v>-6.7015061774709193E-3</v>
      </c>
      <c r="AS3353" s="48">
        <f t="shared" si="1423"/>
        <v>5.9488144006855787E-3</v>
      </c>
      <c r="AT3353" s="10">
        <f t="shared" si="1424"/>
        <v>2.2280291569245492E-3</v>
      </c>
      <c r="AV3353" s="48">
        <f t="shared" si="1425"/>
        <v>-6.808609352074094E-3</v>
      </c>
      <c r="AW3353" s="48">
        <f t="shared" si="1426"/>
        <v>5.841711226082404E-3</v>
      </c>
      <c r="AX3353" s="48">
        <f t="shared" si="1427"/>
        <v>2.1209259823213745E-3</v>
      </c>
      <c r="BA3353" s="48">
        <f t="shared" si="1428"/>
        <v>-6.808609352074094E-3</v>
      </c>
      <c r="BB3353" s="48">
        <f t="shared" si="1429"/>
        <v>5.841711226082404E-3</v>
      </c>
      <c r="BC3353" s="48">
        <f t="shared" si="1430"/>
        <v>2.1209259823213745E-3</v>
      </c>
      <c r="BF3353" s="48"/>
      <c r="BG3353" s="48"/>
      <c r="BH3353" s="48"/>
    </row>
    <row r="3354" spans="2:60" x14ac:dyDescent="0.2">
      <c r="B3354" s="27">
        <v>42619</v>
      </c>
      <c r="C3354" s="28">
        <v>23.467642900000001</v>
      </c>
      <c r="D3354" s="28">
        <v>28.83</v>
      </c>
      <c r="E3354" s="28">
        <v>10.852499999999999</v>
      </c>
      <c r="F3354" s="28">
        <v>0.32724999999999999</v>
      </c>
      <c r="G3354" s="28">
        <v>29.34</v>
      </c>
      <c r="H3354" s="28">
        <v>15.214493758</v>
      </c>
      <c r="I3354" s="28">
        <v>84.04</v>
      </c>
      <c r="J3354" s="28">
        <v>35.17</v>
      </c>
      <c r="K3354" s="28">
        <v>7.07</v>
      </c>
      <c r="L3354" s="28">
        <v>23.467642900000001</v>
      </c>
      <c r="M3354" s="28">
        <v>8.74</v>
      </c>
      <c r="N3354" s="28">
        <v>9.2933519199999992</v>
      </c>
      <c r="O3354" s="28">
        <v>4.0631250000000003</v>
      </c>
      <c r="P3354" s="28">
        <v>66.03</v>
      </c>
      <c r="Q3354" s="28">
        <v>15.21</v>
      </c>
      <c r="R3354" s="28">
        <v>36.68</v>
      </c>
      <c r="S3354" s="28">
        <v>6.0720000000000001</v>
      </c>
      <c r="T3354" s="28"/>
      <c r="U3354">
        <v>2186.48</v>
      </c>
      <c r="X3354" s="10"/>
      <c r="Y3354" s="10">
        <f t="shared" si="1404"/>
        <v>8.8585279858968802E-2</v>
      </c>
      <c r="Z3354" s="10">
        <f t="shared" si="1405"/>
        <v>-1.1316872427983626E-2</v>
      </c>
      <c r="AA3354" s="10">
        <f t="shared" si="1406"/>
        <v>-1.345393391209504E-2</v>
      </c>
      <c r="AB3354" s="10">
        <f t="shared" si="1407"/>
        <v>-4.5627376425855237E-3</v>
      </c>
      <c r="AC3354" s="10">
        <f t="shared" si="1408"/>
        <v>9.2940957347737108E-2</v>
      </c>
      <c r="AD3354" s="10">
        <f t="shared" si="1409"/>
        <v>-8.7550540955058098E-3</v>
      </c>
      <c r="AE3354" s="10">
        <f t="shared" si="1410"/>
        <v>-7.440651942836829E-3</v>
      </c>
      <c r="AF3354" s="10">
        <f t="shared" si="1411"/>
        <v>-1.7872102764590947E-2</v>
      </c>
      <c r="AG3354" s="10">
        <f t="shared" si="1412"/>
        <v>-1.3947001394700065E-2</v>
      </c>
      <c r="AH3354" s="10">
        <f t="shared" si="1413"/>
        <v>8.8585279858968802E-2</v>
      </c>
      <c r="AI3354" s="10">
        <f t="shared" si="1414"/>
        <v>6.9124423963133896E-3</v>
      </c>
      <c r="AJ3354" s="10">
        <f t="shared" si="1415"/>
        <v>3.5997120230382151E-3</v>
      </c>
      <c r="AK3354" s="10">
        <f t="shared" si="1416"/>
        <v>2.2813089993706681E-2</v>
      </c>
      <c r="AL3354" s="10">
        <f t="shared" si="1417"/>
        <v>1.2130401819558934E-3</v>
      </c>
      <c r="AM3354" s="10">
        <f t="shared" si="1418"/>
        <v>1.4676450967311627E-2</v>
      </c>
      <c r="AN3354" s="10">
        <f t="shared" si="1419"/>
        <v>-3.8022813688213253E-3</v>
      </c>
      <c r="AO3354" s="10">
        <f t="shared" si="1420"/>
        <v>1.4028056112224352E-2</v>
      </c>
      <c r="AP3354" s="10" t="str">
        <f t="shared" si="1421"/>
        <v/>
      </c>
      <c r="AR3354" s="48">
        <f t="shared" si="1422"/>
        <v>1.1575320336267562E-2</v>
      </c>
      <c r="AS3354" s="48">
        <f t="shared" si="1423"/>
        <v>1.8503223770587204E-2</v>
      </c>
      <c r="AT3354" s="10">
        <f t="shared" si="1424"/>
        <v>1.4637537966111225E-4</v>
      </c>
      <c r="AV3354" s="48">
        <f t="shared" si="1425"/>
        <v>1.1468217161664388E-2</v>
      </c>
      <c r="AW3354" s="48">
        <f t="shared" si="1426"/>
        <v>1.8396120595984031E-2</v>
      </c>
      <c r="AX3354" s="48">
        <f t="shared" si="1427"/>
        <v>3.927220505793763E-5</v>
      </c>
      <c r="BA3354" s="48">
        <f t="shared" si="1428"/>
        <v>1.1468217161664388E-2</v>
      </c>
      <c r="BB3354" s="48">
        <f t="shared" si="1429"/>
        <v>1.8396120595984031E-2</v>
      </c>
      <c r="BC3354" s="48">
        <f t="shared" si="1430"/>
        <v>3.927220505793763E-5</v>
      </c>
      <c r="BF3354" s="48"/>
      <c r="BG3354" s="48"/>
      <c r="BH3354" s="48"/>
    </row>
    <row r="3355" spans="2:60" x14ac:dyDescent="0.2">
      <c r="B3355" s="27">
        <v>42618</v>
      </c>
      <c r="C3355" s="28">
        <v>23.059096889999999</v>
      </c>
      <c r="D3355" s="28">
        <v>29.15</v>
      </c>
      <c r="E3355" s="28">
        <v>11.151999999999999</v>
      </c>
      <c r="F3355" s="28">
        <v>0.32100000000000001</v>
      </c>
      <c r="G3355" s="28">
        <v>28.45</v>
      </c>
      <c r="H3355" s="28">
        <v>15.203983573</v>
      </c>
      <c r="I3355" s="28">
        <v>83.7</v>
      </c>
      <c r="J3355" s="28">
        <v>34.729999999999997</v>
      </c>
      <c r="K3355" s="28">
        <v>7.04</v>
      </c>
      <c r="L3355" s="28">
        <v>23.059096889999999</v>
      </c>
      <c r="M3355" s="28">
        <v>8.91</v>
      </c>
      <c r="N3355" s="28">
        <v>9.7333528000000005</v>
      </c>
      <c r="O3355" s="28">
        <v>4.0075000000000003</v>
      </c>
      <c r="P3355" s="28">
        <v>65.98</v>
      </c>
      <c r="Q3355" s="28">
        <v>15.07</v>
      </c>
      <c r="R3355" s="28">
        <v>36.869999999999997</v>
      </c>
      <c r="S3355" s="28">
        <v>6.07</v>
      </c>
      <c r="T3355" s="28"/>
      <c r="U3355" t="s">
        <v>226</v>
      </c>
      <c r="X3355" s="10"/>
      <c r="Y3355" s="10">
        <f t="shared" si="1404"/>
        <v>-1.7408906882591224E-2</v>
      </c>
      <c r="Z3355" s="10">
        <f t="shared" si="1405"/>
        <v>1.109954908081856E-2</v>
      </c>
      <c r="AA3355" s="10">
        <f t="shared" si="1406"/>
        <v>2.7597327804653293E-2</v>
      </c>
      <c r="AB3355" s="10">
        <f t="shared" si="1407"/>
        <v>-1.9098548510313118E-2</v>
      </c>
      <c r="AC3355" s="10">
        <f t="shared" si="1408"/>
        <v>-3.0334014996591718E-2</v>
      </c>
      <c r="AD3355" s="10">
        <f t="shared" si="1409"/>
        <v>-6.9080083551731342E-4</v>
      </c>
      <c r="AE3355" s="10">
        <f t="shared" si="1410"/>
        <v>-4.0456925273679722E-3</v>
      </c>
      <c r="AF3355" s="10">
        <f t="shared" si="1411"/>
        <v>-1.2510662496445946E-2</v>
      </c>
      <c r="AG3355" s="10">
        <f t="shared" si="1412"/>
        <v>-4.2432814710042788E-3</v>
      </c>
      <c r="AH3355" s="10">
        <f t="shared" si="1413"/>
        <v>-1.7408906882591224E-2</v>
      </c>
      <c r="AI3355" s="10">
        <f t="shared" si="1414"/>
        <v>1.9450800915331801E-2</v>
      </c>
      <c r="AJ3355" s="10">
        <f t="shared" si="1415"/>
        <v>4.734576757532305E-2</v>
      </c>
      <c r="AK3355" s="10">
        <f t="shared" si="1416"/>
        <v>-1.3690201507460364E-2</v>
      </c>
      <c r="AL3355" s="10">
        <f t="shared" si="1417"/>
        <v>-7.572315614113867E-4</v>
      </c>
      <c r="AM3355" s="10">
        <f t="shared" si="1418"/>
        <v>-9.2044707429322914E-3</v>
      </c>
      <c r="AN3355" s="10">
        <f t="shared" si="1419"/>
        <v>5.1799345692475907E-3</v>
      </c>
      <c r="AO3355" s="10">
        <f t="shared" si="1420"/>
        <v>-3.2938076416333395E-4</v>
      </c>
      <c r="AP3355" s="10" t="str">
        <f t="shared" si="1421"/>
        <v/>
      </c>
      <c r="AR3355" s="48">
        <f t="shared" si="1422"/>
        <v>-5.5150034260399682E-3</v>
      </c>
      <c r="AS3355" s="48">
        <f t="shared" si="1423"/>
        <v>3.8232889501679801E-3</v>
      </c>
      <c r="AT3355" s="10" t="str">
        <f t="shared" si="1424"/>
        <v/>
      </c>
      <c r="AV3355" s="48" t="str">
        <f t="shared" si="1425"/>
        <v/>
      </c>
      <c r="AW3355" s="48" t="str">
        <f t="shared" si="1426"/>
        <v/>
      </c>
      <c r="AX3355" s="48" t="str">
        <f t="shared" si="1427"/>
        <v/>
      </c>
      <c r="BA3355" s="48" t="str">
        <f t="shared" si="1428"/>
        <v/>
      </c>
      <c r="BB3355" s="48" t="str">
        <f t="shared" si="1429"/>
        <v/>
      </c>
      <c r="BC3355" s="48" t="str">
        <f t="shared" si="1430"/>
        <v/>
      </c>
      <c r="BF3355" s="48"/>
      <c r="BG3355" s="48"/>
      <c r="BH3355" s="48"/>
    </row>
    <row r="3356" spans="2:60" x14ac:dyDescent="0.2">
      <c r="B3356" s="27">
        <v>42617</v>
      </c>
      <c r="C3356" s="28">
        <v>23.8476857</v>
      </c>
      <c r="D3356" s="28">
        <v>29.28</v>
      </c>
      <c r="E3356" s="28">
        <v>11.3005</v>
      </c>
      <c r="F3356" s="28">
        <v>0.32450000000000001</v>
      </c>
      <c r="G3356" s="28">
        <v>28.75</v>
      </c>
      <c r="H3356" s="28">
        <v>15.402676118</v>
      </c>
      <c r="I3356" s="28">
        <v>83.59</v>
      </c>
      <c r="J3356" s="28">
        <v>34.44</v>
      </c>
      <c r="K3356" s="28">
        <v>7.09</v>
      </c>
      <c r="L3356" s="28">
        <v>23.8476857</v>
      </c>
      <c r="M3356" s="28">
        <v>9.01</v>
      </c>
      <c r="N3356" s="28">
        <v>9.8750197499999999</v>
      </c>
      <c r="O3356" s="28">
        <v>4.0587499999999999</v>
      </c>
      <c r="P3356" s="28">
        <v>66.790000000000006</v>
      </c>
      <c r="Q3356" s="28">
        <v>15.13</v>
      </c>
      <c r="R3356" s="28">
        <v>36.909999999999997</v>
      </c>
      <c r="S3356" s="28">
        <v>6.1340000000000003</v>
      </c>
      <c r="T3356" s="28"/>
      <c r="U3356" t="s">
        <v>226</v>
      </c>
      <c r="X3356" s="10"/>
      <c r="Y3356" s="10">
        <f t="shared" si="1404"/>
        <v>3.4198599093531179E-2</v>
      </c>
      <c r="Z3356" s="10">
        <f t="shared" si="1405"/>
        <v>4.4596912521441823E-3</v>
      </c>
      <c r="AA3356" s="10">
        <f t="shared" si="1406"/>
        <v>1.3315997130559643E-2</v>
      </c>
      <c r="AB3356" s="10">
        <f t="shared" si="1407"/>
        <v>1.0903426791277315E-2</v>
      </c>
      <c r="AC3356" s="10">
        <f t="shared" si="1408"/>
        <v>1.0544815465729274E-2</v>
      </c>
      <c r="AD3356" s="10">
        <f t="shared" si="1409"/>
        <v>1.3068453017329507E-2</v>
      </c>
      <c r="AE3356" s="10">
        <f t="shared" si="1410"/>
        <v>-1.3142174432496656E-3</v>
      </c>
      <c r="AF3356" s="10">
        <f t="shared" si="1411"/>
        <v>-8.3501295709760281E-3</v>
      </c>
      <c r="AG3356" s="10">
        <f t="shared" si="1412"/>
        <v>7.1022727272727071E-3</v>
      </c>
      <c r="AH3356" s="10">
        <f t="shared" si="1413"/>
        <v>3.4198599093531179E-2</v>
      </c>
      <c r="AI3356" s="10">
        <f t="shared" si="1414"/>
        <v>1.1223344556677839E-2</v>
      </c>
      <c r="AJ3356" s="10">
        <f t="shared" si="1415"/>
        <v>1.4554794520547976E-2</v>
      </c>
      <c r="AK3356" s="10">
        <f t="shared" si="1416"/>
        <v>1.2788521522145935E-2</v>
      </c>
      <c r="AL3356" s="10">
        <f t="shared" si="1417"/>
        <v>1.2276447408305691E-2</v>
      </c>
      <c r="AM3356" s="10">
        <f t="shared" si="1418"/>
        <v>3.9814200398142763E-3</v>
      </c>
      <c r="AN3356" s="10">
        <f t="shared" si="1419"/>
        <v>1.0848928668294455E-3</v>
      </c>
      <c r="AO3356" s="10">
        <f t="shared" si="1420"/>
        <v>1.0543657331136824E-2</v>
      </c>
      <c r="AP3356" s="10" t="str">
        <f t="shared" si="1421"/>
        <v/>
      </c>
      <c r="AR3356" s="48">
        <f t="shared" si="1422"/>
        <v>9.3254342737353457E-3</v>
      </c>
      <c r="AS3356" s="48">
        <f t="shared" si="1423"/>
        <v>1.2581459667373646E-2</v>
      </c>
      <c r="AT3356" s="10" t="str">
        <f t="shared" si="1424"/>
        <v/>
      </c>
      <c r="AV3356" s="48" t="str">
        <f t="shared" si="1425"/>
        <v/>
      </c>
      <c r="AW3356" s="48" t="str">
        <f t="shared" si="1426"/>
        <v/>
      </c>
      <c r="AX3356" s="48" t="str">
        <f t="shared" si="1427"/>
        <v/>
      </c>
      <c r="BA3356" s="48" t="str">
        <f t="shared" si="1428"/>
        <v/>
      </c>
      <c r="BB3356" s="48" t="str">
        <f t="shared" si="1429"/>
        <v/>
      </c>
      <c r="BC3356" s="48" t="str">
        <f t="shared" si="1430"/>
        <v/>
      </c>
      <c r="BF3356" s="48"/>
      <c r="BG3356" s="48"/>
      <c r="BH3356" s="48"/>
    </row>
    <row r="3357" spans="2:60" x14ac:dyDescent="0.2">
      <c r="B3357" s="27">
        <v>42616</v>
      </c>
      <c r="C3357" s="28">
        <v>23.828683560000002</v>
      </c>
      <c r="D3357" s="28">
        <v>30.114999999999998</v>
      </c>
      <c r="E3357" s="28">
        <v>11.4145</v>
      </c>
      <c r="F3357" s="28">
        <v>0.32012499999999999</v>
      </c>
      <c r="G3357" s="28">
        <v>28.76</v>
      </c>
      <c r="H3357" s="28">
        <v>15.285312384999999</v>
      </c>
      <c r="I3357" s="28">
        <v>83.83</v>
      </c>
      <c r="J3357" s="28">
        <v>33.9</v>
      </c>
      <c r="K3357" s="28">
        <v>7.07</v>
      </c>
      <c r="L3357" s="28">
        <v>23.828683560000002</v>
      </c>
      <c r="M3357" s="28">
        <v>9.18</v>
      </c>
      <c r="N3357" s="28">
        <v>9.6383526100000001</v>
      </c>
      <c r="O3357" s="28">
        <v>3.9137499999999998</v>
      </c>
      <c r="P3357" s="28">
        <v>65.72</v>
      </c>
      <c r="Q3357" s="28">
        <v>15.12</v>
      </c>
      <c r="R3357" s="28">
        <v>36.4</v>
      </c>
      <c r="S3357" s="28">
        <v>6.1280000000000001</v>
      </c>
      <c r="T3357" s="28"/>
      <c r="U3357" t="s">
        <v>226</v>
      </c>
      <c r="X3357" s="10"/>
      <c r="Y3357" s="10">
        <f t="shared" si="1404"/>
        <v>-7.9681274900389454E-4</v>
      </c>
      <c r="Z3357" s="10">
        <f t="shared" si="1405"/>
        <v>2.8517759562841416E-2</v>
      </c>
      <c r="AA3357" s="10">
        <f t="shared" si="1406"/>
        <v>1.0088049201362859E-2</v>
      </c>
      <c r="AB3357" s="10">
        <f t="shared" si="1407"/>
        <v>-1.3482280431433069E-2</v>
      </c>
      <c r="AC3357" s="10">
        <f t="shared" si="1408"/>
        <v>3.4782608695649309E-4</v>
      </c>
      <c r="AD3357" s="10">
        <f t="shared" si="1409"/>
        <v>-7.6196975188517202E-3</v>
      </c>
      <c r="AE3357" s="10">
        <f t="shared" si="1410"/>
        <v>2.8711568369421681E-3</v>
      </c>
      <c r="AF3357" s="10">
        <f t="shared" si="1411"/>
        <v>-1.5679442508710784E-2</v>
      </c>
      <c r="AG3357" s="10">
        <f t="shared" si="1412"/>
        <v>-2.8208744710859213E-3</v>
      </c>
      <c r="AH3357" s="10">
        <f t="shared" si="1413"/>
        <v>-7.9681274900389454E-4</v>
      </c>
      <c r="AI3357" s="10">
        <f t="shared" si="1414"/>
        <v>1.8867924528301883E-2</v>
      </c>
      <c r="AJ3357" s="10">
        <f t="shared" si="1415"/>
        <v>-2.3966244725738384E-2</v>
      </c>
      <c r="AK3357" s="10">
        <f t="shared" si="1416"/>
        <v>-3.572528487834925E-2</v>
      </c>
      <c r="AL3357" s="10">
        <f t="shared" si="1417"/>
        <v>-1.6020362329690174E-2</v>
      </c>
      <c r="AM3357" s="10">
        <f t="shared" si="1418"/>
        <v>-6.6093853271653735E-4</v>
      </c>
      <c r="AN3357" s="10">
        <f t="shared" si="1419"/>
        <v>-1.3817393660254584E-2</v>
      </c>
      <c r="AO3357" s="10">
        <f t="shared" si="1420"/>
        <v>-9.7815454841865268E-4</v>
      </c>
      <c r="AP3357" s="10" t="str">
        <f t="shared" si="1421"/>
        <v/>
      </c>
      <c r="AR3357" s="48">
        <f t="shared" si="1422"/>
        <v>1.5840933433528302E-4</v>
      </c>
      <c r="AS3357" s="48">
        <f t="shared" si="1423"/>
        <v>-9.1371583619836994E-3</v>
      </c>
      <c r="AT3357" s="10" t="str">
        <f t="shared" si="1424"/>
        <v/>
      </c>
      <c r="AV3357" s="48" t="str">
        <f t="shared" si="1425"/>
        <v/>
      </c>
      <c r="AW3357" s="48" t="str">
        <f t="shared" si="1426"/>
        <v/>
      </c>
      <c r="AX3357" s="48" t="str">
        <f t="shared" si="1427"/>
        <v/>
      </c>
      <c r="BA3357" s="48" t="str">
        <f t="shared" si="1428"/>
        <v/>
      </c>
      <c r="BB3357" s="48" t="str">
        <f t="shared" si="1429"/>
        <v/>
      </c>
      <c r="BC3357" s="48" t="str">
        <f t="shared" si="1430"/>
        <v/>
      </c>
      <c r="BF3357" s="48"/>
      <c r="BG3357" s="48"/>
      <c r="BH3357" s="48"/>
    </row>
    <row r="3358" spans="2:60" x14ac:dyDescent="0.2">
      <c r="B3358" s="27">
        <v>42615</v>
      </c>
      <c r="C3358" s="28">
        <v>24.23722957</v>
      </c>
      <c r="D3358" s="28">
        <v>30.664999999999999</v>
      </c>
      <c r="E3358" s="28">
        <v>11.3085</v>
      </c>
      <c r="F3358" s="28">
        <v>0.329625</v>
      </c>
      <c r="G3358" s="28">
        <v>29</v>
      </c>
      <c r="H3358" s="28">
        <v>14.840881704999999</v>
      </c>
      <c r="I3358" s="28">
        <v>84.63</v>
      </c>
      <c r="J3358" s="28">
        <v>34.46</v>
      </c>
      <c r="K3358" s="28">
        <v>7.26</v>
      </c>
      <c r="L3358" s="28">
        <v>24.23722957</v>
      </c>
      <c r="M3358" s="28">
        <v>9.17</v>
      </c>
      <c r="N3358" s="28">
        <v>9.7900195799999992</v>
      </c>
      <c r="O3358" s="28">
        <v>3.9606249999999998</v>
      </c>
      <c r="P3358" s="28">
        <v>66.709999999999994</v>
      </c>
      <c r="Q3358" s="28">
        <v>15.56</v>
      </c>
      <c r="R3358" s="28">
        <v>36.6</v>
      </c>
      <c r="S3358" s="28">
        <v>6.2</v>
      </c>
      <c r="T3358" s="28"/>
      <c r="U3358">
        <v>2179.98</v>
      </c>
      <c r="X3358" s="10"/>
      <c r="Y3358" s="10">
        <f t="shared" si="1404"/>
        <v>1.7145135566188241E-2</v>
      </c>
      <c r="Z3358" s="10">
        <f t="shared" si="1405"/>
        <v>1.8263323924954333E-2</v>
      </c>
      <c r="AA3358" s="10">
        <f t="shared" si="1406"/>
        <v>-9.2864339217662017E-3</v>
      </c>
      <c r="AB3358" s="10">
        <f t="shared" si="1407"/>
        <v>2.9675907848496719E-2</v>
      </c>
      <c r="AC3358" s="10">
        <f t="shared" si="1408"/>
        <v>8.3449235048678183E-3</v>
      </c>
      <c r="AD3358" s="10">
        <f t="shared" si="1409"/>
        <v>-2.9075668773124619E-2</v>
      </c>
      <c r="AE3358" s="10">
        <f t="shared" si="1410"/>
        <v>9.5431229869975542E-3</v>
      </c>
      <c r="AF3358" s="10">
        <f t="shared" si="1411"/>
        <v>1.651917404129799E-2</v>
      </c>
      <c r="AG3358" s="10">
        <f t="shared" si="1412"/>
        <v>2.6874115983026803E-2</v>
      </c>
      <c r="AH3358" s="10">
        <f t="shared" si="1413"/>
        <v>1.7145135566188241E-2</v>
      </c>
      <c r="AI3358" s="10">
        <f t="shared" si="1414"/>
        <v>-1.0893246187363426E-3</v>
      </c>
      <c r="AJ3358" s="10">
        <f t="shared" si="1415"/>
        <v>1.5735777278229168E-2</v>
      </c>
      <c r="AK3358" s="10">
        <f t="shared" si="1416"/>
        <v>1.1977004152028181E-2</v>
      </c>
      <c r="AL3358" s="10">
        <f t="shared" si="1417"/>
        <v>1.5063907486305483E-2</v>
      </c>
      <c r="AM3358" s="10">
        <f t="shared" si="1418"/>
        <v>2.9100529100529293E-2</v>
      </c>
      <c r="AN3358" s="10">
        <f t="shared" si="1419"/>
        <v>5.494505494505475E-3</v>
      </c>
      <c r="AO3358" s="10">
        <f t="shared" si="1420"/>
        <v>1.1749347258485754E-2</v>
      </c>
      <c r="AP3358" s="10" t="str">
        <f t="shared" si="1421"/>
        <v/>
      </c>
      <c r="AR3358" s="48">
        <f t="shared" si="1422"/>
        <v>9.7781779067709594E-3</v>
      </c>
      <c r="AS3358" s="48">
        <f t="shared" si="1423"/>
        <v>1.3147110214691907E-2</v>
      </c>
      <c r="AT3358" s="10" t="str">
        <f t="shared" si="1424"/>
        <v/>
      </c>
      <c r="AV3358" s="48" t="str">
        <f t="shared" si="1425"/>
        <v/>
      </c>
      <c r="AW3358" s="48" t="str">
        <f t="shared" si="1426"/>
        <v/>
      </c>
      <c r="AX3358" s="48" t="str">
        <f t="shared" si="1427"/>
        <v/>
      </c>
      <c r="BA3358" s="48" t="str">
        <f t="shared" si="1428"/>
        <v/>
      </c>
      <c r="BB3358" s="48" t="str">
        <f t="shared" si="1429"/>
        <v/>
      </c>
      <c r="BC3358" s="48" t="str">
        <f t="shared" si="1430"/>
        <v/>
      </c>
      <c r="BF3358" s="48"/>
      <c r="BG3358" s="48"/>
      <c r="BH3358" s="48"/>
    </row>
    <row r="3359" spans="2:60" x14ac:dyDescent="0.2">
      <c r="B3359" s="27">
        <v>42614</v>
      </c>
      <c r="C3359" s="28">
        <v>25.073323729999998</v>
      </c>
      <c r="D3359" s="28">
        <v>30.45</v>
      </c>
      <c r="E3359" s="28">
        <v>10.8735</v>
      </c>
      <c r="F3359" s="28">
        <v>0.32650000000000001</v>
      </c>
      <c r="G3359" s="28">
        <v>29.11</v>
      </c>
      <c r="H3359" s="28">
        <v>14.53308343</v>
      </c>
      <c r="I3359" s="28">
        <v>84.98</v>
      </c>
      <c r="J3359" s="28">
        <v>34.96</v>
      </c>
      <c r="K3359" s="28">
        <v>7.53</v>
      </c>
      <c r="L3359" s="28">
        <v>25.073323729999998</v>
      </c>
      <c r="M3359" s="28">
        <v>9.4</v>
      </c>
      <c r="N3359" s="28">
        <v>9.8633530599999997</v>
      </c>
      <c r="O3359" s="28">
        <v>3.88375</v>
      </c>
      <c r="P3359" s="28">
        <v>68.150000000000006</v>
      </c>
      <c r="Q3359" s="28">
        <v>15.26</v>
      </c>
      <c r="R3359" s="28">
        <v>36.69</v>
      </c>
      <c r="S3359" s="28">
        <v>6.2</v>
      </c>
      <c r="T3359" s="28"/>
      <c r="U3359">
        <v>2170.86</v>
      </c>
      <c r="X3359" s="10"/>
      <c r="Y3359" s="10">
        <f t="shared" si="1404"/>
        <v>3.4496275970207657E-2</v>
      </c>
      <c r="Z3359" s="10">
        <f t="shared" si="1405"/>
        <v>-7.0112506114462514E-3</v>
      </c>
      <c r="AA3359" s="10">
        <f t="shared" si="1406"/>
        <v>-3.8466640137949426E-2</v>
      </c>
      <c r="AB3359" s="10">
        <f t="shared" si="1407"/>
        <v>-9.480470231323479E-3</v>
      </c>
      <c r="AC3359" s="10">
        <f t="shared" si="1408"/>
        <v>3.7931034482758808E-3</v>
      </c>
      <c r="AD3359" s="10">
        <f t="shared" si="1409"/>
        <v>-2.0739891410649802E-2</v>
      </c>
      <c r="AE3359" s="10">
        <f t="shared" si="1410"/>
        <v>4.1356492969397696E-3</v>
      </c>
      <c r="AF3359" s="10">
        <f t="shared" si="1411"/>
        <v>1.4509576320371531E-2</v>
      </c>
      <c r="AG3359" s="10">
        <f t="shared" si="1412"/>
        <v>3.7190082644628086E-2</v>
      </c>
      <c r="AH3359" s="10">
        <f t="shared" si="1413"/>
        <v>3.4496275970207657E-2</v>
      </c>
      <c r="AI3359" s="10">
        <f t="shared" si="1414"/>
        <v>2.5081788440567188E-2</v>
      </c>
      <c r="AJ3359" s="10">
        <f t="shared" si="1415"/>
        <v>7.4906367041198685E-3</v>
      </c>
      <c r="AK3359" s="10">
        <f t="shared" si="1416"/>
        <v>-1.9409815370048822E-2</v>
      </c>
      <c r="AL3359" s="10">
        <f t="shared" si="1417"/>
        <v>2.1585969120072157E-2</v>
      </c>
      <c r="AM3359" s="10">
        <f t="shared" si="1418"/>
        <v>-1.9280205655527016E-2</v>
      </c>
      <c r="AN3359" s="10">
        <f t="shared" si="1419"/>
        <v>2.4590163934425924E-3</v>
      </c>
      <c r="AO3359" s="10">
        <f t="shared" si="1420"/>
        <v>0</v>
      </c>
      <c r="AP3359" s="10" t="str">
        <f t="shared" si="1421"/>
        <v/>
      </c>
      <c r="AR3359" s="48">
        <f t="shared" si="1422"/>
        <v>2.0473816987837739E-3</v>
      </c>
      <c r="AS3359" s="48">
        <f t="shared" si="1423"/>
        <v>6.5529582003542031E-3</v>
      </c>
      <c r="AT3359" s="10">
        <f t="shared" si="1424"/>
        <v>-4.1835246194918962E-3</v>
      </c>
      <c r="AV3359" s="48">
        <f t="shared" si="1425"/>
        <v>1.9402785241805992E-3</v>
      </c>
      <c r="AW3359" s="48">
        <f t="shared" si="1426"/>
        <v>6.4458550257510284E-3</v>
      </c>
      <c r="AX3359" s="48">
        <f t="shared" si="1427"/>
        <v>-4.2906277940950709E-3</v>
      </c>
      <c r="BA3359" s="48">
        <f t="shared" si="1428"/>
        <v>1.9402785241805992E-3</v>
      </c>
      <c r="BB3359" s="48">
        <f t="shared" si="1429"/>
        <v>6.4458550257510284E-3</v>
      </c>
      <c r="BC3359" s="48">
        <f t="shared" si="1430"/>
        <v>-4.2906277940950709E-3</v>
      </c>
      <c r="BF3359" s="48"/>
      <c r="BG3359" s="48"/>
      <c r="BH3359" s="48"/>
    </row>
    <row r="3360" spans="2:60" x14ac:dyDescent="0.2">
      <c r="B3360" s="27">
        <v>42613</v>
      </c>
      <c r="C3360" s="28">
        <v>25.994927520000001</v>
      </c>
      <c r="D3360" s="28">
        <v>29.66</v>
      </c>
      <c r="E3360" s="28">
        <v>10.846500000000001</v>
      </c>
      <c r="F3360" s="28">
        <v>0.30925000000000002</v>
      </c>
      <c r="G3360" s="28">
        <v>28.09</v>
      </c>
      <c r="H3360" s="28">
        <v>14.432235703</v>
      </c>
      <c r="I3360" s="28">
        <v>85.19</v>
      </c>
      <c r="J3360" s="28">
        <v>34.99</v>
      </c>
      <c r="K3360" s="28">
        <v>7.92</v>
      </c>
      <c r="L3360" s="28">
        <v>25.994927520000001</v>
      </c>
      <c r="M3360" s="28">
        <v>9.6199999999999992</v>
      </c>
      <c r="N3360" s="28">
        <v>9.9850199699999997</v>
      </c>
      <c r="O3360" s="28">
        <v>3.9437500000000001</v>
      </c>
      <c r="P3360" s="28">
        <v>69</v>
      </c>
      <c r="Q3360" s="28">
        <v>15.84</v>
      </c>
      <c r="R3360" s="28">
        <v>36.46</v>
      </c>
      <c r="S3360" s="28">
        <v>6.1260000000000003</v>
      </c>
      <c r="T3360" s="28"/>
      <c r="U3360">
        <v>2170.9499999999998</v>
      </c>
      <c r="X3360" s="10"/>
      <c r="Y3360" s="10">
        <f t="shared" si="1404"/>
        <v>3.6756347101174702E-2</v>
      </c>
      <c r="Z3360" s="10">
        <f t="shared" si="1405"/>
        <v>-2.5944170771756925E-2</v>
      </c>
      <c r="AA3360" s="10">
        <f t="shared" si="1406"/>
        <v>-2.4831011173954698E-3</v>
      </c>
      <c r="AB3360" s="10">
        <f t="shared" si="1407"/>
        <v>-5.2833078101071962E-2</v>
      </c>
      <c r="AC3360" s="10">
        <f t="shared" si="1408"/>
        <v>-3.5039505324630738E-2</v>
      </c>
      <c r="AD3360" s="10">
        <f t="shared" si="1409"/>
        <v>-6.9391831049303576E-3</v>
      </c>
      <c r="AE3360" s="10">
        <f t="shared" si="1410"/>
        <v>2.4711696869850197E-3</v>
      </c>
      <c r="AF3360" s="10">
        <f t="shared" si="1411"/>
        <v>8.5812356979397819E-4</v>
      </c>
      <c r="AG3360" s="10">
        <f t="shared" si="1412"/>
        <v>5.1792828685258918E-2</v>
      </c>
      <c r="AH3360" s="10">
        <f t="shared" si="1413"/>
        <v>3.6756347101174702E-2</v>
      </c>
      <c r="AI3360" s="10">
        <f t="shared" si="1414"/>
        <v>2.3404255319148914E-2</v>
      </c>
      <c r="AJ3360" s="10">
        <f t="shared" si="1415"/>
        <v>1.2335248394727882E-2</v>
      </c>
      <c r="AK3360" s="10">
        <f t="shared" si="1416"/>
        <v>1.544898616028334E-2</v>
      </c>
      <c r="AL3360" s="10">
        <f t="shared" si="1417"/>
        <v>1.247248716067495E-2</v>
      </c>
      <c r="AM3360" s="10">
        <f t="shared" si="1418"/>
        <v>3.8007863695937116E-2</v>
      </c>
      <c r="AN3360" s="10">
        <f t="shared" si="1419"/>
        <v>-6.2687380757698863E-3</v>
      </c>
      <c r="AO3360" s="10">
        <f t="shared" si="1420"/>
        <v>-1.1935483870967767E-2</v>
      </c>
      <c r="AP3360" s="10" t="str">
        <f t="shared" si="1421"/>
        <v/>
      </c>
      <c r="AR3360" s="48">
        <f t="shared" si="1422"/>
        <v>-3.4845077085080924E-3</v>
      </c>
      <c r="AS3360" s="48">
        <f t="shared" si="1423"/>
        <v>1.5027620735651157E-2</v>
      </c>
      <c r="AT3360" s="10">
        <f t="shared" si="1424"/>
        <v>4.145822392964682E-5</v>
      </c>
      <c r="AV3360" s="48">
        <f t="shared" si="1425"/>
        <v>-3.5916108831112671E-3</v>
      </c>
      <c r="AW3360" s="48">
        <f t="shared" si="1426"/>
        <v>1.4920517561047982E-2</v>
      </c>
      <c r="AX3360" s="48">
        <f t="shared" si="1427"/>
        <v>-6.5644950673527798E-5</v>
      </c>
      <c r="BA3360" s="48">
        <f t="shared" si="1428"/>
        <v>-3.5916108831112671E-3</v>
      </c>
      <c r="BB3360" s="48">
        <f t="shared" si="1429"/>
        <v>1.4920517561047982E-2</v>
      </c>
      <c r="BC3360" s="48">
        <f t="shared" si="1430"/>
        <v>-6.5644950673527798E-5</v>
      </c>
      <c r="BF3360" s="48"/>
      <c r="BG3360" s="48"/>
      <c r="BH3360" s="48"/>
    </row>
    <row r="3361" spans="2:60" x14ac:dyDescent="0.2">
      <c r="B3361" s="27">
        <v>42612</v>
      </c>
      <c r="C3361" s="28">
        <v>25.016317310000002</v>
      </c>
      <c r="D3361" s="28">
        <v>29.44</v>
      </c>
      <c r="E3361" s="28">
        <v>10.8005</v>
      </c>
      <c r="F3361" s="28">
        <v>0.31487500000000002</v>
      </c>
      <c r="G3361" s="28">
        <v>28.245000000000001</v>
      </c>
      <c r="H3361" s="28">
        <v>14.38694181</v>
      </c>
      <c r="I3361" s="28">
        <v>83.98</v>
      </c>
      <c r="J3361" s="28">
        <v>35.090000000000003</v>
      </c>
      <c r="K3361" s="28">
        <v>7.81</v>
      </c>
      <c r="L3361" s="28">
        <v>25.016317310000002</v>
      </c>
      <c r="M3361" s="28">
        <v>9.19</v>
      </c>
      <c r="N3361" s="28">
        <v>9.6500193000000003</v>
      </c>
      <c r="O3361" s="28">
        <v>3.9006249999999998</v>
      </c>
      <c r="P3361" s="28">
        <v>67.95</v>
      </c>
      <c r="Q3361" s="28">
        <v>15.68</v>
      </c>
      <c r="R3361" s="28">
        <v>36.32</v>
      </c>
      <c r="S3361" s="28">
        <v>5.88</v>
      </c>
      <c r="T3361" s="28"/>
      <c r="U3361">
        <v>2176.12</v>
      </c>
      <c r="X3361" s="10"/>
      <c r="Y3361" s="10">
        <f t="shared" si="1404"/>
        <v>-3.7646198830409316E-2</v>
      </c>
      <c r="Z3361" s="10">
        <f t="shared" si="1405"/>
        <v>-7.417397167902906E-3</v>
      </c>
      <c r="AA3361" s="10">
        <f t="shared" si="1406"/>
        <v>-4.240999400728418E-3</v>
      </c>
      <c r="AB3361" s="10">
        <f t="shared" si="1407"/>
        <v>1.8189167340339596E-2</v>
      </c>
      <c r="AC3361" s="10">
        <f t="shared" si="1408"/>
        <v>5.5179779280882801E-3</v>
      </c>
      <c r="AD3361" s="10">
        <f t="shared" si="1409"/>
        <v>-3.1383836802627574E-3</v>
      </c>
      <c r="AE3361" s="10">
        <f t="shared" si="1410"/>
        <v>-1.4203545017020702E-2</v>
      </c>
      <c r="AF3361" s="10">
        <f t="shared" si="1411"/>
        <v>2.8579594169764189E-3</v>
      </c>
      <c r="AG3361" s="10">
        <f t="shared" si="1412"/>
        <v>-1.3888888888888951E-2</v>
      </c>
      <c r="AH3361" s="10">
        <f t="shared" si="1413"/>
        <v>-3.7646198830409316E-2</v>
      </c>
      <c r="AI3361" s="10">
        <f t="shared" si="1414"/>
        <v>-4.4698544698544618E-2</v>
      </c>
      <c r="AJ3361" s="10">
        <f t="shared" si="1415"/>
        <v>-3.3550325488232335E-2</v>
      </c>
      <c r="AK3361" s="10">
        <f t="shared" si="1416"/>
        <v>-1.0935023771790897E-2</v>
      </c>
      <c r="AL3361" s="10">
        <f t="shared" si="1417"/>
        <v>-1.5217391304347738E-2</v>
      </c>
      <c r="AM3361" s="10">
        <f t="shared" si="1418"/>
        <v>-1.0101010101010055E-2</v>
      </c>
      <c r="AN3361" s="10">
        <f t="shared" si="1419"/>
        <v>-3.8398244651672853E-3</v>
      </c>
      <c r="AO3361" s="10">
        <f t="shared" si="1420"/>
        <v>-4.0156709108717048E-2</v>
      </c>
      <c r="AP3361" s="10" t="str">
        <f t="shared" si="1421"/>
        <v/>
      </c>
      <c r="AR3361" s="48">
        <f t="shared" si="1422"/>
        <v>-5.9967009222009725E-3</v>
      </c>
      <c r="AS3361" s="48">
        <f t="shared" si="1423"/>
        <v>-2.4518128471027412E-2</v>
      </c>
      <c r="AT3361" s="10">
        <f t="shared" si="1424"/>
        <v>2.3814459107764918E-3</v>
      </c>
      <c r="AV3361" s="48">
        <f t="shared" si="1425"/>
        <v>-6.1038040968041472E-3</v>
      </c>
      <c r="AW3361" s="48">
        <f t="shared" si="1426"/>
        <v>-2.4625231645630585E-2</v>
      </c>
      <c r="AX3361" s="48">
        <f t="shared" si="1427"/>
        <v>2.2743427361733171E-3</v>
      </c>
      <c r="BA3361" s="48">
        <f t="shared" si="1428"/>
        <v>-6.1038040968041472E-3</v>
      </c>
      <c r="BB3361" s="48">
        <f t="shared" si="1429"/>
        <v>-2.4625231645630585E-2</v>
      </c>
      <c r="BC3361" s="48">
        <f t="shared" si="1430"/>
        <v>2.2743427361733171E-3</v>
      </c>
      <c r="BF3361" s="48"/>
      <c r="BG3361" s="48"/>
      <c r="BH3361" s="48"/>
    </row>
    <row r="3362" spans="2:60" x14ac:dyDescent="0.2">
      <c r="B3362" s="27">
        <v>42611</v>
      </c>
      <c r="C3362" s="28">
        <v>25.32985262</v>
      </c>
      <c r="D3362" s="28">
        <v>29.39</v>
      </c>
      <c r="E3362" s="28">
        <v>10.919499999999999</v>
      </c>
      <c r="F3362" s="28">
        <v>0.31387500000000002</v>
      </c>
      <c r="G3362" s="28">
        <v>30.72</v>
      </c>
      <c r="H3362" s="28">
        <v>14.426980609999999</v>
      </c>
      <c r="I3362" s="28">
        <v>84.48</v>
      </c>
      <c r="J3362" s="28">
        <v>36.07</v>
      </c>
      <c r="K3362" s="28">
        <v>7.82</v>
      </c>
      <c r="L3362" s="28">
        <v>25.32985262</v>
      </c>
      <c r="M3362" s="28">
        <v>9.51</v>
      </c>
      <c r="N3362" s="28">
        <v>9.7333528000000005</v>
      </c>
      <c r="O3362" s="28">
        <v>3.868125</v>
      </c>
      <c r="P3362" s="28">
        <v>68.59</v>
      </c>
      <c r="Q3362" s="28">
        <v>15.01</v>
      </c>
      <c r="R3362" s="28">
        <v>36.15</v>
      </c>
      <c r="S3362" s="28">
        <v>5.8159999999999998</v>
      </c>
      <c r="T3362" s="28"/>
      <c r="U3362">
        <v>2180.38</v>
      </c>
      <c r="X3362" s="10"/>
      <c r="Y3362" s="10">
        <f t="shared" si="1404"/>
        <v>1.253323205469048E-2</v>
      </c>
      <c r="Z3362" s="10">
        <f t="shared" si="1405"/>
        <v>-1.6983695652174058E-3</v>
      </c>
      <c r="AA3362" s="10">
        <f t="shared" si="1406"/>
        <v>1.1018008425535797E-2</v>
      </c>
      <c r="AB3362" s="10">
        <f t="shared" si="1407"/>
        <v>-3.1758634378721284E-3</v>
      </c>
      <c r="AC3362" s="10">
        <f t="shared" si="1408"/>
        <v>8.7626128518321744E-2</v>
      </c>
      <c r="AD3362" s="10">
        <f t="shared" si="1409"/>
        <v>2.7829958950811307E-3</v>
      </c>
      <c r="AE3362" s="10">
        <f t="shared" si="1410"/>
        <v>5.9537985234578983E-3</v>
      </c>
      <c r="AF3362" s="10">
        <f t="shared" si="1411"/>
        <v>2.7928184667996403E-2</v>
      </c>
      <c r="AG3362" s="10">
        <f t="shared" si="1412"/>
        <v>1.2804097311140961E-3</v>
      </c>
      <c r="AH3362" s="10">
        <f t="shared" si="1413"/>
        <v>1.253323205469048E-2</v>
      </c>
      <c r="AI3362" s="10">
        <f t="shared" si="1414"/>
        <v>3.4820457018498452E-2</v>
      </c>
      <c r="AJ3362" s="10">
        <f t="shared" si="1415"/>
        <v>8.6355785837650689E-3</v>
      </c>
      <c r="AK3362" s="10">
        <f t="shared" si="1416"/>
        <v>-8.331998077231173E-3</v>
      </c>
      <c r="AL3362" s="10">
        <f t="shared" si="1417"/>
        <v>9.4186902133921446E-3</v>
      </c>
      <c r="AM3362" s="10">
        <f t="shared" si="1418"/>
        <v>-4.2729591836734637E-2</v>
      </c>
      <c r="AN3362" s="10">
        <f t="shared" si="1419"/>
        <v>-4.6806167400881282E-3</v>
      </c>
      <c r="AO3362" s="10">
        <f t="shared" si="1420"/>
        <v>-1.0884353741496655E-2</v>
      </c>
      <c r="AP3362" s="10" t="str">
        <f t="shared" si="1421"/>
        <v/>
      </c>
      <c r="AR3362" s="48">
        <f t="shared" si="1422"/>
        <v>1.6027613868123111E-2</v>
      </c>
      <c r="AS3362" s="48">
        <f t="shared" si="1423"/>
        <v>-1.5232531565055607E-4</v>
      </c>
      <c r="AT3362" s="10">
        <f t="shared" si="1424"/>
        <v>1.9576126316565023E-3</v>
      </c>
      <c r="AV3362" s="48">
        <f t="shared" si="1425"/>
        <v>1.5920510693519938E-2</v>
      </c>
      <c r="AW3362" s="48">
        <f t="shared" si="1426"/>
        <v>-2.594284902537307E-4</v>
      </c>
      <c r="AX3362" s="48">
        <f t="shared" si="1427"/>
        <v>1.8505094570533277E-3</v>
      </c>
      <c r="BA3362" s="48">
        <f t="shared" si="1428"/>
        <v>1.5920510693519938E-2</v>
      </c>
      <c r="BB3362" s="48">
        <f t="shared" si="1429"/>
        <v>-2.594284902537307E-4</v>
      </c>
      <c r="BC3362" s="48">
        <f t="shared" si="1430"/>
        <v>1.8505094570533277E-3</v>
      </c>
      <c r="BF3362" s="48"/>
      <c r="BG3362" s="48"/>
      <c r="BH3362" s="48"/>
    </row>
    <row r="3363" spans="2:60" x14ac:dyDescent="0.2">
      <c r="B3363" s="27">
        <v>42610</v>
      </c>
      <c r="C3363" s="28">
        <v>24.45575418</v>
      </c>
      <c r="D3363" s="28">
        <v>28.63</v>
      </c>
      <c r="E3363" s="28">
        <v>10.768000000000001</v>
      </c>
      <c r="F3363" s="28">
        <v>0.31</v>
      </c>
      <c r="G3363" s="28">
        <v>30.81</v>
      </c>
      <c r="H3363" s="28">
        <v>14.275834140000001</v>
      </c>
      <c r="I3363" s="28">
        <v>83.54</v>
      </c>
      <c r="J3363" s="28">
        <v>34.04</v>
      </c>
      <c r="K3363" s="28">
        <v>7.48</v>
      </c>
      <c r="L3363" s="28">
        <v>24.45575418</v>
      </c>
      <c r="M3363" s="28">
        <v>8.83</v>
      </c>
      <c r="N3363" s="28">
        <v>9.4883523099999998</v>
      </c>
      <c r="O3363" s="28">
        <v>3.6924999999999999</v>
      </c>
      <c r="P3363" s="28">
        <v>67.510000000000005</v>
      </c>
      <c r="Q3363" s="28">
        <v>13.82</v>
      </c>
      <c r="R3363" s="28">
        <v>36.03</v>
      </c>
      <c r="S3363" s="28">
        <v>5.7279999999999998</v>
      </c>
      <c r="T3363" s="28"/>
      <c r="U3363" t="s">
        <v>226</v>
      </c>
      <c r="X3363" s="10"/>
      <c r="Y3363" s="10">
        <f t="shared" si="1404"/>
        <v>-3.4508627156789262E-2</v>
      </c>
      <c r="Z3363" s="10">
        <f t="shared" si="1405"/>
        <v>-2.5859135760462837E-2</v>
      </c>
      <c r="AA3363" s="10">
        <f t="shared" si="1406"/>
        <v>-1.3874261642016439E-2</v>
      </c>
      <c r="AB3363" s="10">
        <f t="shared" si="1407"/>
        <v>-1.2345679012345734E-2</v>
      </c>
      <c r="AC3363" s="10">
        <f t="shared" si="1408"/>
        <v>2.9296875E-3</v>
      </c>
      <c r="AD3363" s="10">
        <f t="shared" si="1409"/>
        <v>-1.0476653021577631E-2</v>
      </c>
      <c r="AE3363" s="10">
        <f t="shared" si="1410"/>
        <v>-1.1126893939393923E-2</v>
      </c>
      <c r="AF3363" s="10">
        <f t="shared" si="1411"/>
        <v>-5.6279456612143064E-2</v>
      </c>
      <c r="AG3363" s="10">
        <f t="shared" si="1412"/>
        <v>-4.3478260869565188E-2</v>
      </c>
      <c r="AH3363" s="10">
        <f t="shared" si="1413"/>
        <v>-3.4508627156789262E-2</v>
      </c>
      <c r="AI3363" s="10">
        <f t="shared" si="1414"/>
        <v>-7.1503680336487907E-2</v>
      </c>
      <c r="AJ3363" s="10">
        <f t="shared" si="1415"/>
        <v>-2.5171232876712413E-2</v>
      </c>
      <c r="AK3363" s="10">
        <f t="shared" si="1416"/>
        <v>-4.5403134593633876E-2</v>
      </c>
      <c r="AL3363" s="10">
        <f t="shared" si="1417"/>
        <v>-1.5745735529960614E-2</v>
      </c>
      <c r="AM3363" s="10">
        <f t="shared" si="1418"/>
        <v>-7.9280479680213123E-2</v>
      </c>
      <c r="AN3363" s="10">
        <f t="shared" si="1419"/>
        <v>-3.3195020746886739E-3</v>
      </c>
      <c r="AO3363" s="10">
        <f t="shared" si="1420"/>
        <v>-1.5130674002751032E-2</v>
      </c>
      <c r="AP3363" s="10" t="str">
        <f t="shared" si="1421"/>
        <v/>
      </c>
      <c r="AR3363" s="48">
        <f t="shared" si="1422"/>
        <v>-2.2779920057143785E-2</v>
      </c>
      <c r="AS3363" s="48">
        <f t="shared" si="1423"/>
        <v>-3.6257883281404613E-2</v>
      </c>
      <c r="AT3363" s="10" t="str">
        <f t="shared" si="1424"/>
        <v/>
      </c>
      <c r="AV3363" s="48" t="str">
        <f t="shared" si="1425"/>
        <v/>
      </c>
      <c r="AW3363" s="48" t="str">
        <f t="shared" si="1426"/>
        <v/>
      </c>
      <c r="AX3363" s="48" t="str">
        <f t="shared" si="1427"/>
        <v/>
      </c>
      <c r="BA3363" s="48" t="str">
        <f t="shared" si="1428"/>
        <v/>
      </c>
      <c r="BB3363" s="48" t="str">
        <f t="shared" si="1429"/>
        <v/>
      </c>
      <c r="BC3363" s="48" t="str">
        <f t="shared" si="1430"/>
        <v/>
      </c>
      <c r="BF3363" s="48"/>
      <c r="BG3363" s="48"/>
      <c r="BH3363" s="48"/>
    </row>
    <row r="3364" spans="2:60" x14ac:dyDescent="0.2">
      <c r="B3364" s="27">
        <v>42609</v>
      </c>
      <c r="C3364" s="28">
        <v>25.70039435</v>
      </c>
      <c r="D3364" s="28">
        <v>29.3</v>
      </c>
      <c r="E3364" s="28">
        <v>10.9185</v>
      </c>
      <c r="F3364" s="28">
        <v>0.31524999999999997</v>
      </c>
      <c r="G3364" s="28">
        <v>30.97</v>
      </c>
      <c r="H3364" s="28">
        <v>14.293601358</v>
      </c>
      <c r="I3364" s="28">
        <v>84.09</v>
      </c>
      <c r="J3364" s="28">
        <v>34.590000000000003</v>
      </c>
      <c r="K3364" s="28">
        <v>7.63</v>
      </c>
      <c r="L3364" s="28">
        <v>25.70039435</v>
      </c>
      <c r="M3364" s="28">
        <v>9.2100000000000009</v>
      </c>
      <c r="N3364" s="28">
        <v>9.5616857900000003</v>
      </c>
      <c r="O3364" s="28">
        <v>3.6881249999999999</v>
      </c>
      <c r="P3364" s="28">
        <v>68.19</v>
      </c>
      <c r="Q3364" s="28">
        <v>14.13</v>
      </c>
      <c r="R3364" s="28">
        <v>36.159999999999997</v>
      </c>
      <c r="S3364" s="28">
        <v>5.7060000000000004</v>
      </c>
      <c r="T3364" s="28"/>
      <c r="U3364" t="s">
        <v>226</v>
      </c>
      <c r="X3364" s="10"/>
      <c r="Y3364" s="10">
        <f t="shared" si="1404"/>
        <v>5.0893550893550854E-2</v>
      </c>
      <c r="Z3364" s="10">
        <f t="shared" si="1405"/>
        <v>2.3402025847013785E-2</v>
      </c>
      <c r="AA3364" s="10">
        <f t="shared" si="1406"/>
        <v>1.3976597325408457E-2</v>
      </c>
      <c r="AB3364" s="10">
        <f t="shared" si="1407"/>
        <v>1.693548387096766E-2</v>
      </c>
      <c r="AC3364" s="10">
        <f t="shared" si="1408"/>
        <v>5.1931191171696867E-3</v>
      </c>
      <c r="AD3364" s="10">
        <f t="shared" si="1409"/>
        <v>1.2445660145501414E-3</v>
      </c>
      <c r="AE3364" s="10">
        <f t="shared" si="1410"/>
        <v>6.5836724922192502E-3</v>
      </c>
      <c r="AF3364" s="10">
        <f t="shared" si="1411"/>
        <v>1.6157461809635842E-2</v>
      </c>
      <c r="AG3364" s="10">
        <f t="shared" si="1412"/>
        <v>2.0053475935828846E-2</v>
      </c>
      <c r="AH3364" s="10">
        <f t="shared" si="1413"/>
        <v>5.0893550893550854E-2</v>
      </c>
      <c r="AI3364" s="10">
        <f t="shared" si="1414"/>
        <v>4.3035107587769073E-2</v>
      </c>
      <c r="AJ3364" s="10">
        <f t="shared" si="1415"/>
        <v>7.7287897417881446E-3</v>
      </c>
      <c r="AK3364" s="10">
        <f t="shared" si="1416"/>
        <v>-1.1848341232227888E-3</v>
      </c>
      <c r="AL3364" s="10">
        <f t="shared" si="1417"/>
        <v>1.0072581839727368E-2</v>
      </c>
      <c r="AM3364" s="10">
        <f t="shared" si="1418"/>
        <v>2.2431259044862539E-2</v>
      </c>
      <c r="AN3364" s="10">
        <f t="shared" si="1419"/>
        <v>3.6081043574798244E-3</v>
      </c>
      <c r="AO3364" s="10">
        <f t="shared" si="1420"/>
        <v>-3.840782122904951E-3</v>
      </c>
      <c r="AP3364" s="10" t="str">
        <f t="shared" si="1421"/>
        <v/>
      </c>
      <c r="AR3364" s="48">
        <f t="shared" si="1422"/>
        <v>1.7159994811816057E-2</v>
      </c>
      <c r="AS3364" s="48">
        <f t="shared" si="1423"/>
        <v>1.6592972152381258E-2</v>
      </c>
      <c r="AT3364" s="10" t="str">
        <f t="shared" si="1424"/>
        <v/>
      </c>
      <c r="AV3364" s="48" t="str">
        <f t="shared" si="1425"/>
        <v/>
      </c>
      <c r="AW3364" s="48" t="str">
        <f t="shared" si="1426"/>
        <v/>
      </c>
      <c r="AX3364" s="48" t="str">
        <f t="shared" si="1427"/>
        <v/>
      </c>
      <c r="BA3364" s="48" t="str">
        <f t="shared" si="1428"/>
        <v/>
      </c>
      <c r="BB3364" s="48" t="str">
        <f t="shared" si="1429"/>
        <v/>
      </c>
      <c r="BC3364" s="48" t="str">
        <f t="shared" si="1430"/>
        <v/>
      </c>
      <c r="BF3364" s="48"/>
      <c r="BG3364" s="48"/>
      <c r="BH3364" s="48"/>
    </row>
    <row r="3365" spans="2:60" x14ac:dyDescent="0.2">
      <c r="B3365" s="27">
        <v>42608</v>
      </c>
      <c r="C3365" s="28"/>
      <c r="D3365" s="28">
        <v>29.74</v>
      </c>
      <c r="E3365" s="28">
        <v>10.975</v>
      </c>
      <c r="F3365" s="28">
        <v>0.32050000000000001</v>
      </c>
      <c r="G3365" s="28">
        <v>31.47</v>
      </c>
      <c r="H3365" s="28">
        <v>14.556606224999999</v>
      </c>
      <c r="I3365" s="28">
        <v>83.05</v>
      </c>
      <c r="J3365" s="28">
        <v>34.25</v>
      </c>
      <c r="K3365" s="28">
        <v>7.48</v>
      </c>
      <c r="L3365" s="28"/>
      <c r="M3365" s="28"/>
      <c r="N3365" s="28"/>
      <c r="O3365" s="28"/>
      <c r="P3365" s="28"/>
      <c r="Q3365" s="28"/>
      <c r="R3365" s="28"/>
      <c r="S3365" s="28"/>
      <c r="T3365" s="28"/>
      <c r="U3365">
        <v>2169.04</v>
      </c>
      <c r="X3365" s="10"/>
      <c r="Y3365" s="10" t="str">
        <f t="shared" si="1404"/>
        <v/>
      </c>
      <c r="Z3365" s="10">
        <f t="shared" si="1405"/>
        <v>1.5017064846416295E-2</v>
      </c>
      <c r="AA3365" s="10">
        <f t="shared" si="1406"/>
        <v>5.174703484911003E-3</v>
      </c>
      <c r="AB3365" s="10">
        <f t="shared" si="1407"/>
        <v>1.6653449643140528E-2</v>
      </c>
      <c r="AC3365" s="10">
        <f t="shared" si="1408"/>
        <v>1.6144656118824763E-2</v>
      </c>
      <c r="AD3365" s="10">
        <f t="shared" si="1409"/>
        <v>1.8400182040392288E-2</v>
      </c>
      <c r="AE3365" s="10">
        <f t="shared" si="1410"/>
        <v>-1.2367701272446241E-2</v>
      </c>
      <c r="AF3365" s="10">
        <f t="shared" si="1411"/>
        <v>-9.8294304712345237E-3</v>
      </c>
      <c r="AG3365" s="10">
        <f t="shared" si="1412"/>
        <v>-1.9659239842725995E-2</v>
      </c>
      <c r="AH3365" s="10" t="str">
        <f t="shared" si="1413"/>
        <v/>
      </c>
      <c r="AI3365" s="10" t="str">
        <f t="shared" si="1414"/>
        <v/>
      </c>
      <c r="AJ3365" s="10" t="str">
        <f t="shared" si="1415"/>
        <v/>
      </c>
      <c r="AK3365" s="10" t="str">
        <f t="shared" si="1416"/>
        <v/>
      </c>
      <c r="AL3365" s="10" t="str">
        <f t="shared" si="1417"/>
        <v/>
      </c>
      <c r="AM3365" s="10" t="str">
        <f t="shared" si="1418"/>
        <v/>
      </c>
      <c r="AN3365" s="10" t="str">
        <f t="shared" si="1419"/>
        <v/>
      </c>
      <c r="AO3365" s="10" t="str">
        <f t="shared" si="1420"/>
        <v/>
      </c>
      <c r="AP3365" s="10" t="str">
        <f t="shared" si="1421"/>
        <v/>
      </c>
      <c r="AR3365" s="48" t="str">
        <f t="shared" si="1422"/>
        <v/>
      </c>
      <c r="AS3365" s="48" t="str">
        <f t="shared" si="1423"/>
        <v/>
      </c>
      <c r="AT3365" s="10" t="str">
        <f t="shared" si="1424"/>
        <v/>
      </c>
      <c r="AV3365" s="48" t="str">
        <f t="shared" si="1425"/>
        <v/>
      </c>
      <c r="AW3365" s="48" t="str">
        <f t="shared" si="1426"/>
        <v/>
      </c>
      <c r="AX3365" s="48" t="str">
        <f t="shared" si="1427"/>
        <v/>
      </c>
      <c r="BA3365" s="48" t="str">
        <f t="shared" si="1428"/>
        <v/>
      </c>
      <c r="BB3365" s="48" t="str">
        <f t="shared" si="1429"/>
        <v/>
      </c>
      <c r="BC3365" s="48" t="str">
        <f t="shared" si="1430"/>
        <v/>
      </c>
      <c r="BF3365" s="48"/>
      <c r="BG3365" s="48"/>
      <c r="BH3365" s="48"/>
    </row>
    <row r="3366" spans="2:60" x14ac:dyDescent="0.2">
      <c r="B3366" s="27">
        <v>42607</v>
      </c>
      <c r="C3366" s="28"/>
      <c r="D3366" s="28">
        <v>30</v>
      </c>
      <c r="E3366" s="28">
        <v>11.2525</v>
      </c>
      <c r="F3366" s="28">
        <v>0.33050000000000002</v>
      </c>
      <c r="G3366" s="28">
        <v>32.17</v>
      </c>
      <c r="H3366" s="28">
        <v>14.664460742999999</v>
      </c>
      <c r="I3366" s="28">
        <v>83.39</v>
      </c>
      <c r="J3366" s="28">
        <v>33.96</v>
      </c>
      <c r="K3366" s="28">
        <v>7.56</v>
      </c>
      <c r="L3366" s="28"/>
      <c r="M3366" s="28"/>
      <c r="N3366" s="28"/>
      <c r="O3366" s="28"/>
      <c r="P3366" s="28"/>
      <c r="Q3366" s="28"/>
      <c r="R3366" s="28"/>
      <c r="S3366" s="28"/>
      <c r="T3366" s="28"/>
      <c r="U3366">
        <v>2172.4699999999998</v>
      </c>
      <c r="X3366" s="10"/>
      <c r="Y3366" s="10" t="str">
        <f t="shared" si="1404"/>
        <v/>
      </c>
      <c r="Z3366" s="10">
        <f t="shared" si="1405"/>
        <v>8.7424344317417191E-3</v>
      </c>
      <c r="AA3366" s="10">
        <f t="shared" si="1406"/>
        <v>2.5284738041002175E-2</v>
      </c>
      <c r="AB3366" s="10">
        <f t="shared" si="1407"/>
        <v>3.120124804992197E-2</v>
      </c>
      <c r="AC3366" s="10">
        <f t="shared" si="1408"/>
        <v>2.2243406418811729E-2</v>
      </c>
      <c r="AD3366" s="10">
        <f t="shared" si="1409"/>
        <v>7.4093175519693855E-3</v>
      </c>
      <c r="AE3366" s="10">
        <f t="shared" si="1410"/>
        <v>4.0939193257074624E-3</v>
      </c>
      <c r="AF3366" s="10">
        <f t="shared" si="1411"/>
        <v>-8.4671532846715136E-3</v>
      </c>
      <c r="AG3366" s="10">
        <f t="shared" si="1412"/>
        <v>1.0695187165775222E-2</v>
      </c>
      <c r="AH3366" s="10" t="str">
        <f t="shared" si="1413"/>
        <v/>
      </c>
      <c r="AI3366" s="10" t="str">
        <f t="shared" si="1414"/>
        <v/>
      </c>
      <c r="AJ3366" s="10" t="str">
        <f t="shared" si="1415"/>
        <v/>
      </c>
      <c r="AK3366" s="10" t="str">
        <f t="shared" si="1416"/>
        <v/>
      </c>
      <c r="AL3366" s="10" t="str">
        <f t="shared" si="1417"/>
        <v/>
      </c>
      <c r="AM3366" s="10" t="str">
        <f t="shared" si="1418"/>
        <v/>
      </c>
      <c r="AN3366" s="10" t="str">
        <f t="shared" si="1419"/>
        <v/>
      </c>
      <c r="AO3366" s="10" t="str">
        <f t="shared" si="1420"/>
        <v/>
      </c>
      <c r="AP3366" s="10" t="str">
        <f t="shared" si="1421"/>
        <v/>
      </c>
      <c r="AR3366" s="48" t="str">
        <f t="shared" si="1422"/>
        <v/>
      </c>
      <c r="AS3366" s="48" t="str">
        <f t="shared" si="1423"/>
        <v/>
      </c>
      <c r="AT3366" s="10">
        <f t="shared" si="1424"/>
        <v>1.5813447423744798E-3</v>
      </c>
      <c r="AV3366" s="48" t="str">
        <f t="shared" si="1425"/>
        <v/>
      </c>
      <c r="AW3366" s="48" t="str">
        <f t="shared" si="1426"/>
        <v/>
      </c>
      <c r="AX3366" s="48">
        <f t="shared" si="1427"/>
        <v>1.4742415677713051E-3</v>
      </c>
      <c r="BA3366" s="48" t="str">
        <f t="shared" si="1428"/>
        <v/>
      </c>
      <c r="BB3366" s="48" t="str">
        <f t="shared" si="1429"/>
        <v/>
      </c>
      <c r="BC3366" s="48" t="str">
        <f t="shared" si="1430"/>
        <v/>
      </c>
      <c r="BF3366" s="48"/>
      <c r="BG3366" s="48"/>
      <c r="BH3366" s="48"/>
    </row>
    <row r="3367" spans="2:60" x14ac:dyDescent="0.2">
      <c r="B3367" s="27">
        <v>42606</v>
      </c>
      <c r="C3367" s="28">
        <v>26.165946779999999</v>
      </c>
      <c r="D3367" s="28">
        <v>30.184999999999999</v>
      </c>
      <c r="E3367" s="28">
        <v>11.2525</v>
      </c>
      <c r="F3367" s="28">
        <v>0.33500000000000002</v>
      </c>
      <c r="G3367" s="28">
        <v>31.73</v>
      </c>
      <c r="H3367" s="28">
        <v>14.663710014999999</v>
      </c>
      <c r="I3367" s="28">
        <v>82.54</v>
      </c>
      <c r="J3367" s="28">
        <v>33.9</v>
      </c>
      <c r="K3367" s="28">
        <v>7.66</v>
      </c>
      <c r="L3367" s="28">
        <v>26.165946779999999</v>
      </c>
      <c r="M3367" s="28">
        <v>9.33</v>
      </c>
      <c r="N3367" s="28">
        <v>9.6700193399999996</v>
      </c>
      <c r="O3367" s="28">
        <v>3.7168749999999999</v>
      </c>
      <c r="P3367" s="28">
        <v>67.900000000000006</v>
      </c>
      <c r="Q3367" s="28">
        <v>13.98</v>
      </c>
      <c r="R3367" s="28">
        <v>36.590000000000003</v>
      </c>
      <c r="S3367" s="28">
        <v>5.6859999999999999</v>
      </c>
      <c r="T3367" s="28"/>
      <c r="U3367">
        <v>2175.44</v>
      </c>
      <c r="X3367" s="10"/>
      <c r="Y3367" s="10" t="str">
        <f t="shared" si="1404"/>
        <v/>
      </c>
      <c r="Z3367" s="10">
        <f t="shared" si="1405"/>
        <v>6.1666666666666536E-3</v>
      </c>
      <c r="AA3367" s="10">
        <f t="shared" si="1406"/>
        <v>0</v>
      </c>
      <c r="AB3367" s="10">
        <f t="shared" si="1407"/>
        <v>1.3615733736762392E-2</v>
      </c>
      <c r="AC3367" s="10">
        <f t="shared" si="1408"/>
        <v>-1.3677339135840905E-2</v>
      </c>
      <c r="AD3367" s="10">
        <f t="shared" si="1409"/>
        <v>-5.1193699731388875E-5</v>
      </c>
      <c r="AE3367" s="10">
        <f t="shared" si="1410"/>
        <v>-1.0193068713274855E-2</v>
      </c>
      <c r="AF3367" s="10">
        <f t="shared" si="1411"/>
        <v>-1.7667844522968323E-3</v>
      </c>
      <c r="AG3367" s="10">
        <f t="shared" si="1412"/>
        <v>1.3227513227513255E-2</v>
      </c>
      <c r="AH3367" s="10" t="str">
        <f t="shared" si="1413"/>
        <v/>
      </c>
      <c r="AI3367" s="10" t="str">
        <f t="shared" si="1414"/>
        <v/>
      </c>
      <c r="AJ3367" s="10" t="str">
        <f t="shared" si="1415"/>
        <v/>
      </c>
      <c r="AK3367" s="10" t="str">
        <f t="shared" si="1416"/>
        <v/>
      </c>
      <c r="AL3367" s="10" t="str">
        <f t="shared" si="1417"/>
        <v/>
      </c>
      <c r="AM3367" s="10" t="str">
        <f t="shared" si="1418"/>
        <v/>
      </c>
      <c r="AN3367" s="10" t="str">
        <f t="shared" si="1419"/>
        <v/>
      </c>
      <c r="AO3367" s="10" t="str">
        <f t="shared" si="1420"/>
        <v/>
      </c>
      <c r="AP3367" s="10" t="str">
        <f t="shared" si="1421"/>
        <v/>
      </c>
      <c r="AR3367" s="48" t="str">
        <f t="shared" si="1422"/>
        <v/>
      </c>
      <c r="AS3367" s="48" t="str">
        <f t="shared" si="1423"/>
        <v/>
      </c>
      <c r="AT3367" s="10">
        <f t="shared" si="1424"/>
        <v>1.3671074859493704E-3</v>
      </c>
      <c r="AV3367" s="48" t="str">
        <f t="shared" si="1425"/>
        <v/>
      </c>
      <c r="AW3367" s="48" t="str">
        <f t="shared" si="1426"/>
        <v/>
      </c>
      <c r="AX3367" s="48">
        <f t="shared" si="1427"/>
        <v>1.2600043113461957E-3</v>
      </c>
      <c r="BA3367" s="48" t="str">
        <f t="shared" si="1428"/>
        <v/>
      </c>
      <c r="BB3367" s="48" t="str">
        <f t="shared" si="1429"/>
        <v/>
      </c>
      <c r="BC3367" s="48" t="str">
        <f t="shared" si="1430"/>
        <v/>
      </c>
      <c r="BF3367" s="48"/>
      <c r="BG3367" s="48"/>
      <c r="BH3367" s="48"/>
    </row>
    <row r="3368" spans="2:60" x14ac:dyDescent="0.2">
      <c r="B3368" s="27">
        <v>42605</v>
      </c>
      <c r="C3368" s="28">
        <v>27.562604069999999</v>
      </c>
      <c r="D3368" s="28">
        <v>30.7</v>
      </c>
      <c r="E3368" s="28">
        <v>11.353</v>
      </c>
      <c r="F3368" s="28">
        <v>0.34150000000000003</v>
      </c>
      <c r="G3368" s="28">
        <v>31.47</v>
      </c>
      <c r="H3368" s="28">
        <v>14.91245106</v>
      </c>
      <c r="I3368" s="28">
        <v>83.22</v>
      </c>
      <c r="J3368" s="28">
        <v>34.380000000000003</v>
      </c>
      <c r="K3368" s="28">
        <v>7.82</v>
      </c>
      <c r="L3368" s="28">
        <v>27.562604069999999</v>
      </c>
      <c r="M3368" s="28">
        <v>9.6999999999999993</v>
      </c>
      <c r="N3368" s="28">
        <v>9.8783530899999992</v>
      </c>
      <c r="O3368" s="28">
        <v>3.7193749999999999</v>
      </c>
      <c r="P3368" s="28">
        <v>69.150000000000006</v>
      </c>
      <c r="Q3368" s="28">
        <v>14.21</v>
      </c>
      <c r="R3368" s="28">
        <v>36.61</v>
      </c>
      <c r="S3368" s="28">
        <v>5.7919999999999998</v>
      </c>
      <c r="T3368" s="28"/>
      <c r="U3368">
        <v>2186.9</v>
      </c>
      <c r="X3368" s="10"/>
      <c r="Y3368" s="10">
        <f t="shared" si="1404"/>
        <v>5.3376906318082895E-2</v>
      </c>
      <c r="Z3368" s="10">
        <f t="shared" si="1405"/>
        <v>1.7061454364750706E-2</v>
      </c>
      <c r="AA3368" s="10">
        <f t="shared" si="1406"/>
        <v>8.9313485892024147E-3</v>
      </c>
      <c r="AB3368" s="10">
        <f t="shared" si="1407"/>
        <v>1.9402985074626899E-2</v>
      </c>
      <c r="AC3368" s="10">
        <f t="shared" si="1408"/>
        <v>-8.1941380397101415E-3</v>
      </c>
      <c r="AD3368" s="10">
        <f t="shared" si="1409"/>
        <v>1.696303628110174E-2</v>
      </c>
      <c r="AE3368" s="10">
        <f t="shared" si="1410"/>
        <v>8.2384298521926969E-3</v>
      </c>
      <c r="AF3368" s="10">
        <f t="shared" si="1411"/>
        <v>1.4159292035398341E-2</v>
      </c>
      <c r="AG3368" s="10">
        <f t="shared" si="1412"/>
        <v>2.088772845953013E-2</v>
      </c>
      <c r="AH3368" s="10">
        <f t="shared" si="1413"/>
        <v>5.3376906318082895E-2</v>
      </c>
      <c r="AI3368" s="10">
        <f t="shared" si="1414"/>
        <v>3.9657020364415763E-2</v>
      </c>
      <c r="AJ3368" s="10">
        <f t="shared" si="1415"/>
        <v>2.1544295070665243E-2</v>
      </c>
      <c r="AK3368" s="10">
        <f t="shared" si="1416"/>
        <v>6.7260803766600041E-4</v>
      </c>
      <c r="AL3368" s="10">
        <f t="shared" si="1417"/>
        <v>1.8409425625920406E-2</v>
      </c>
      <c r="AM3368" s="10">
        <f t="shared" si="1418"/>
        <v>1.645207439198848E-2</v>
      </c>
      <c r="AN3368" s="10">
        <f t="shared" si="1419"/>
        <v>5.4659743099194635E-4</v>
      </c>
      <c r="AO3368" s="10">
        <f t="shared" si="1420"/>
        <v>1.8642279282448104E-2</v>
      </c>
      <c r="AP3368" s="10" t="str">
        <f t="shared" si="1421"/>
        <v/>
      </c>
      <c r="AR3368" s="48">
        <f t="shared" si="1422"/>
        <v>1.6758560326130632E-2</v>
      </c>
      <c r="AS3368" s="48">
        <f t="shared" si="1423"/>
        <v>2.1162650815272355E-2</v>
      </c>
      <c r="AT3368" s="10">
        <f t="shared" si="1424"/>
        <v>5.2678998271613597E-3</v>
      </c>
      <c r="AV3368" s="48">
        <f t="shared" si="1425"/>
        <v>1.6651457151527459E-2</v>
      </c>
      <c r="AW3368" s="48">
        <f t="shared" si="1426"/>
        <v>2.1055547640669182E-2</v>
      </c>
      <c r="AX3368" s="48">
        <f t="shared" si="1427"/>
        <v>5.1607966525581851E-3</v>
      </c>
      <c r="BA3368" s="48">
        <f t="shared" si="1428"/>
        <v>1.6651457151527459E-2</v>
      </c>
      <c r="BB3368" s="48">
        <f t="shared" si="1429"/>
        <v>2.1055547640669182E-2</v>
      </c>
      <c r="BC3368" s="48">
        <f t="shared" si="1430"/>
        <v>5.1607966525581851E-3</v>
      </c>
      <c r="BF3368" s="48"/>
      <c r="BG3368" s="48"/>
      <c r="BH3368" s="48"/>
    </row>
    <row r="3369" spans="2:60" x14ac:dyDescent="0.2">
      <c r="B3369" s="27">
        <v>42604</v>
      </c>
      <c r="C3369" s="28">
        <v>27.553103</v>
      </c>
      <c r="D3369" s="28">
        <v>30.76</v>
      </c>
      <c r="E3369" s="28">
        <v>11.4765</v>
      </c>
      <c r="F3369" s="28">
        <v>0.34499999999999997</v>
      </c>
      <c r="G3369" s="28">
        <v>31.2</v>
      </c>
      <c r="H3369" s="28">
        <v>14.710004877999999</v>
      </c>
      <c r="I3369" s="28">
        <v>83.78</v>
      </c>
      <c r="J3369" s="28">
        <v>35.880000000000003</v>
      </c>
      <c r="K3369" s="28">
        <v>8.06</v>
      </c>
      <c r="L3369" s="28">
        <v>27.553103</v>
      </c>
      <c r="M3369" s="28">
        <v>9.82</v>
      </c>
      <c r="N3369" s="28">
        <v>10.033353399999999</v>
      </c>
      <c r="O3369" s="28">
        <v>3.8</v>
      </c>
      <c r="P3369" s="28">
        <v>68.52</v>
      </c>
      <c r="Q3369" s="28">
        <v>14.28</v>
      </c>
      <c r="R3369" s="28">
        <v>36.36</v>
      </c>
      <c r="S3369" s="28">
        <v>5.9320000000000004</v>
      </c>
      <c r="T3369" s="28"/>
      <c r="U3369">
        <v>2182.64</v>
      </c>
      <c r="X3369" s="10"/>
      <c r="Y3369" s="10">
        <f t="shared" si="1404"/>
        <v>-3.4470872113057105E-4</v>
      </c>
      <c r="Z3369" s="10">
        <f t="shared" si="1405"/>
        <v>1.9543973941369419E-3</v>
      </c>
      <c r="AA3369" s="10">
        <f t="shared" si="1406"/>
        <v>1.087818197833168E-2</v>
      </c>
      <c r="AB3369" s="10">
        <f t="shared" si="1407"/>
        <v>1.0248901903367358E-2</v>
      </c>
      <c r="AC3369" s="10">
        <f t="shared" si="1408"/>
        <v>-8.5795996186844858E-3</v>
      </c>
      <c r="AD3369" s="10">
        <f t="shared" si="1409"/>
        <v>-1.3575647704422433E-2</v>
      </c>
      <c r="AE3369" s="10">
        <f t="shared" si="1410"/>
        <v>6.7291516462388845E-3</v>
      </c>
      <c r="AF3369" s="10">
        <f t="shared" si="1411"/>
        <v>4.3630017452007008E-2</v>
      </c>
      <c r="AG3369" s="10">
        <f t="shared" si="1412"/>
        <v>3.0690537084399061E-2</v>
      </c>
      <c r="AH3369" s="10">
        <f t="shared" si="1413"/>
        <v>-3.4470872113057105E-4</v>
      </c>
      <c r="AI3369" s="10">
        <f t="shared" si="1414"/>
        <v>1.2371134020618735E-2</v>
      </c>
      <c r="AJ3369" s="10">
        <f t="shared" si="1415"/>
        <v>1.5690906023283269E-2</v>
      </c>
      <c r="AK3369" s="10">
        <f t="shared" si="1416"/>
        <v>2.1677029070744425E-2</v>
      </c>
      <c r="AL3369" s="10">
        <f t="shared" si="1417"/>
        <v>-9.1106290672452461E-3</v>
      </c>
      <c r="AM3369" s="10">
        <f t="shared" si="1418"/>
        <v>4.9261083743841194E-3</v>
      </c>
      <c r="AN3369" s="10">
        <f t="shared" si="1419"/>
        <v>-6.8287353182190369E-3</v>
      </c>
      <c r="AO3369" s="10">
        <f t="shared" si="1420"/>
        <v>2.4171270718232218E-2</v>
      </c>
      <c r="AP3369" s="10" t="str">
        <f t="shared" si="1421"/>
        <v/>
      </c>
      <c r="AR3369" s="48">
        <f t="shared" si="1422"/>
        <v>9.0701368238048276E-3</v>
      </c>
      <c r="AS3369" s="48">
        <f t="shared" si="1423"/>
        <v>7.819046887583489E-3</v>
      </c>
      <c r="AT3369" s="10">
        <f t="shared" si="1424"/>
        <v>-1.9479628698158002E-3</v>
      </c>
      <c r="AV3369" s="48">
        <f t="shared" si="1425"/>
        <v>8.963033649201653E-3</v>
      </c>
      <c r="AW3369" s="48">
        <f t="shared" si="1426"/>
        <v>7.7119437129803143E-3</v>
      </c>
      <c r="AX3369" s="48">
        <f t="shared" si="1427"/>
        <v>-2.0550660444189749E-3</v>
      </c>
      <c r="BA3369" s="48">
        <f t="shared" si="1428"/>
        <v>8.963033649201653E-3</v>
      </c>
      <c r="BB3369" s="48">
        <f t="shared" si="1429"/>
        <v>7.7119437129803143E-3</v>
      </c>
      <c r="BC3369" s="48">
        <f t="shared" si="1430"/>
        <v>-2.0550660444189749E-3</v>
      </c>
      <c r="BF3369" s="48"/>
      <c r="BG3369" s="48"/>
      <c r="BH3369" s="48"/>
    </row>
    <row r="3370" spans="2:60" x14ac:dyDescent="0.2">
      <c r="B3370" s="27">
        <v>42603</v>
      </c>
      <c r="C3370" s="28">
        <v>27.543601930000001</v>
      </c>
      <c r="D3370" s="28">
        <v>30.56</v>
      </c>
      <c r="E3370" s="28">
        <v>11.465999999999999</v>
      </c>
      <c r="F3370" s="28">
        <v>0.33612500000000001</v>
      </c>
      <c r="G3370" s="28">
        <v>30.771000000000001</v>
      </c>
      <c r="H3370" s="28">
        <v>14.525826398</v>
      </c>
      <c r="I3370" s="28">
        <v>83.65</v>
      </c>
      <c r="J3370" s="28">
        <v>36.28</v>
      </c>
      <c r="K3370" s="28">
        <v>8.0500000000000007</v>
      </c>
      <c r="L3370" s="28">
        <v>27.543601930000001</v>
      </c>
      <c r="M3370" s="28">
        <v>10.029999999999999</v>
      </c>
      <c r="N3370" s="28">
        <v>10.09168685</v>
      </c>
      <c r="O3370" s="28">
        <v>3.6481249999999998</v>
      </c>
      <c r="P3370" s="28">
        <v>67.790000000000006</v>
      </c>
      <c r="Q3370" s="28">
        <v>14.36</v>
      </c>
      <c r="R3370" s="28">
        <v>36.17</v>
      </c>
      <c r="S3370" s="28">
        <v>5.74</v>
      </c>
      <c r="T3370" s="28"/>
      <c r="U3370" t="s">
        <v>226</v>
      </c>
      <c r="X3370" s="10"/>
      <c r="Y3370" s="10">
        <f t="shared" si="1404"/>
        <v>-3.4482758620690834E-4</v>
      </c>
      <c r="Z3370" s="10">
        <f t="shared" si="1405"/>
        <v>-6.5019505851756643E-3</v>
      </c>
      <c r="AA3370" s="10">
        <f t="shared" si="1406"/>
        <v>-9.1491308325708509E-4</v>
      </c>
      <c r="AB3370" s="10">
        <f t="shared" si="1407"/>
        <v>-2.572463768115929E-2</v>
      </c>
      <c r="AC3370" s="10">
        <f t="shared" si="1408"/>
        <v>-1.3749999999999929E-2</v>
      </c>
      <c r="AD3370" s="10">
        <f t="shared" si="1409"/>
        <v>-1.2520626711378879E-2</v>
      </c>
      <c r="AE3370" s="10">
        <f t="shared" si="1410"/>
        <v>-1.5516829792312503E-3</v>
      </c>
      <c r="AF3370" s="10">
        <f t="shared" si="1411"/>
        <v>1.1148272017837302E-2</v>
      </c>
      <c r="AG3370" s="10">
        <f t="shared" si="1412"/>
        <v>-1.2406947890818421E-3</v>
      </c>
      <c r="AH3370" s="10">
        <f t="shared" si="1413"/>
        <v>-3.4482758620690834E-4</v>
      </c>
      <c r="AI3370" s="10">
        <f t="shared" si="1414"/>
        <v>2.1384928716904117E-2</v>
      </c>
      <c r="AJ3370" s="10">
        <f t="shared" si="1415"/>
        <v>5.8139534883721034E-3</v>
      </c>
      <c r="AK3370" s="10">
        <f t="shared" si="1416"/>
        <v>-3.9967105263157943E-2</v>
      </c>
      <c r="AL3370" s="10">
        <f t="shared" si="1417"/>
        <v>-1.0653823701109011E-2</v>
      </c>
      <c r="AM3370" s="10">
        <f t="shared" si="1418"/>
        <v>5.6022408963585235E-3</v>
      </c>
      <c r="AN3370" s="10">
        <f t="shared" si="1419"/>
        <v>-5.2255225522551685E-3</v>
      </c>
      <c r="AO3370" s="10">
        <f t="shared" si="1420"/>
        <v>-3.2366824005394479E-2</v>
      </c>
      <c r="AP3370" s="10" t="str">
        <f t="shared" si="1421"/>
        <v/>
      </c>
      <c r="AR3370" s="48">
        <f t="shared" si="1422"/>
        <v>-5.7112290441837278E-3</v>
      </c>
      <c r="AS3370" s="48">
        <f t="shared" si="1423"/>
        <v>-6.9696225008110957E-3</v>
      </c>
      <c r="AT3370" s="10" t="str">
        <f t="shared" si="1424"/>
        <v/>
      </c>
      <c r="AV3370" s="48" t="str">
        <f t="shared" si="1425"/>
        <v/>
      </c>
      <c r="AW3370" s="48" t="str">
        <f t="shared" si="1426"/>
        <v/>
      </c>
      <c r="AX3370" s="48" t="str">
        <f t="shared" si="1427"/>
        <v/>
      </c>
      <c r="BA3370" s="48" t="str">
        <f t="shared" si="1428"/>
        <v/>
      </c>
      <c r="BB3370" s="48" t="str">
        <f t="shared" si="1429"/>
        <v/>
      </c>
      <c r="BC3370" s="48" t="str">
        <f t="shared" si="1430"/>
        <v/>
      </c>
      <c r="BF3370" s="48"/>
      <c r="BG3370" s="48"/>
      <c r="BH3370" s="48"/>
    </row>
    <row r="3371" spans="2:60" x14ac:dyDescent="0.2">
      <c r="B3371" s="27">
        <v>42602</v>
      </c>
      <c r="C3371" s="28"/>
      <c r="D3371" s="28">
        <v>30.59</v>
      </c>
      <c r="E3371" s="28">
        <v>11.4175</v>
      </c>
      <c r="F3371" s="28">
        <v>0.34549999999999997</v>
      </c>
      <c r="G3371" s="28">
        <v>31.094999999999999</v>
      </c>
      <c r="H3371" s="28">
        <v>14.515816698</v>
      </c>
      <c r="I3371" s="28">
        <v>83.33</v>
      </c>
      <c r="J3371" s="28">
        <v>35.729999999999997</v>
      </c>
      <c r="K3371" s="28">
        <v>8.18</v>
      </c>
      <c r="L3371" s="28"/>
      <c r="M3371" s="28"/>
      <c r="N3371" s="28"/>
      <c r="O3371" s="28"/>
      <c r="P3371" s="28"/>
      <c r="Q3371" s="28"/>
      <c r="R3371" s="28"/>
      <c r="S3371" s="28"/>
      <c r="T3371" s="28"/>
      <c r="U3371" t="s">
        <v>226</v>
      </c>
      <c r="X3371" s="10"/>
      <c r="Y3371" s="10" t="str">
        <f t="shared" si="1404"/>
        <v/>
      </c>
      <c r="Z3371" s="10">
        <f t="shared" si="1405"/>
        <v>9.8167539267013382E-4</v>
      </c>
      <c r="AA3371" s="10">
        <f t="shared" si="1406"/>
        <v>-4.2298970870398023E-3</v>
      </c>
      <c r="AB3371" s="10">
        <f t="shared" si="1407"/>
        <v>2.7891409445890636E-2</v>
      </c>
      <c r="AC3371" s="10">
        <f t="shared" si="1408"/>
        <v>1.0529394559812832E-2</v>
      </c>
      <c r="AD3371" s="10">
        <f t="shared" si="1409"/>
        <v>-6.8909676638961859E-4</v>
      </c>
      <c r="AE3371" s="10">
        <f t="shared" si="1410"/>
        <v>-3.8254632396892418E-3</v>
      </c>
      <c r="AF3371" s="10">
        <f t="shared" si="1411"/>
        <v>-1.5159867695700213E-2</v>
      </c>
      <c r="AG3371" s="10">
        <f t="shared" si="1412"/>
        <v>1.6149068322981242E-2</v>
      </c>
      <c r="AH3371" s="10" t="str">
        <f t="shared" si="1413"/>
        <v/>
      </c>
      <c r="AI3371" s="10" t="str">
        <f t="shared" si="1414"/>
        <v/>
      </c>
      <c r="AJ3371" s="10" t="str">
        <f t="shared" si="1415"/>
        <v/>
      </c>
      <c r="AK3371" s="10" t="str">
        <f t="shared" si="1416"/>
        <v/>
      </c>
      <c r="AL3371" s="10" t="str">
        <f t="shared" si="1417"/>
        <v/>
      </c>
      <c r="AM3371" s="10" t="str">
        <f t="shared" si="1418"/>
        <v/>
      </c>
      <c r="AN3371" s="10" t="str">
        <f t="shared" si="1419"/>
        <v/>
      </c>
      <c r="AO3371" s="10" t="str">
        <f t="shared" si="1420"/>
        <v/>
      </c>
      <c r="AP3371" s="10" t="str">
        <f t="shared" si="1421"/>
        <v/>
      </c>
      <c r="AR3371" s="48" t="str">
        <f t="shared" si="1422"/>
        <v/>
      </c>
      <c r="AS3371" s="48" t="str">
        <f t="shared" si="1423"/>
        <v/>
      </c>
      <c r="AT3371" s="10" t="str">
        <f t="shared" si="1424"/>
        <v/>
      </c>
      <c r="AV3371" s="48" t="str">
        <f t="shared" si="1425"/>
        <v/>
      </c>
      <c r="AW3371" s="48" t="str">
        <f t="shared" si="1426"/>
        <v/>
      </c>
      <c r="AX3371" s="48" t="str">
        <f t="shared" si="1427"/>
        <v/>
      </c>
      <c r="BA3371" s="48" t="str">
        <f t="shared" si="1428"/>
        <v/>
      </c>
      <c r="BB3371" s="48" t="str">
        <f t="shared" si="1429"/>
        <v/>
      </c>
      <c r="BC3371" s="48" t="str">
        <f t="shared" si="1430"/>
        <v/>
      </c>
      <c r="BF3371" s="48"/>
      <c r="BG3371" s="48"/>
      <c r="BH3371" s="48"/>
    </row>
    <row r="3372" spans="2:60" x14ac:dyDescent="0.2">
      <c r="B3372" s="27">
        <v>42601</v>
      </c>
      <c r="C3372" s="28">
        <v>27.173060199999998</v>
      </c>
      <c r="D3372" s="28">
        <v>29.91</v>
      </c>
      <c r="E3372" s="28">
        <v>11.0655</v>
      </c>
      <c r="F3372" s="28">
        <v>0.33100000000000002</v>
      </c>
      <c r="G3372" s="28">
        <v>31.36</v>
      </c>
      <c r="H3372" s="28">
        <v>14.121434517999999</v>
      </c>
      <c r="I3372" s="28">
        <v>82.34</v>
      </c>
      <c r="J3372" s="28">
        <v>35.880000000000003</v>
      </c>
      <c r="K3372" s="28">
        <v>7.74</v>
      </c>
      <c r="L3372" s="28">
        <v>27.173060199999998</v>
      </c>
      <c r="M3372" s="28">
        <v>9.82</v>
      </c>
      <c r="N3372" s="28">
        <v>9.5333524000000001</v>
      </c>
      <c r="O3372" s="28">
        <v>3.6568749999999999</v>
      </c>
      <c r="P3372" s="28">
        <v>66.040000000000006</v>
      </c>
      <c r="Q3372" s="28">
        <v>14.11</v>
      </c>
      <c r="R3372" s="28">
        <v>34.97</v>
      </c>
      <c r="S3372" s="28">
        <v>5.798</v>
      </c>
      <c r="T3372" s="28"/>
      <c r="U3372">
        <v>2183.87</v>
      </c>
      <c r="X3372" s="10"/>
      <c r="Y3372" s="10" t="str">
        <f t="shared" si="1404"/>
        <v/>
      </c>
      <c r="Z3372" s="10">
        <f t="shared" si="1405"/>
        <v>-2.2229486760379169E-2</v>
      </c>
      <c r="AA3372" s="10">
        <f t="shared" si="1406"/>
        <v>-3.0829866433107145E-2</v>
      </c>
      <c r="AB3372" s="10">
        <f t="shared" si="1407"/>
        <v>-4.1968162083936167E-2</v>
      </c>
      <c r="AC3372" s="10">
        <f t="shared" si="1408"/>
        <v>8.5222704614889011E-3</v>
      </c>
      <c r="AD3372" s="10">
        <f t="shared" si="1409"/>
        <v>-2.7169134758662228E-2</v>
      </c>
      <c r="AE3372" s="10">
        <f t="shared" si="1410"/>
        <v>-1.1880475219008702E-2</v>
      </c>
      <c r="AF3372" s="10">
        <f t="shared" si="1411"/>
        <v>4.19815281276259E-3</v>
      </c>
      <c r="AG3372" s="10">
        <f t="shared" si="1412"/>
        <v>-5.3789731051344658E-2</v>
      </c>
      <c r="AH3372" s="10" t="str">
        <f t="shared" si="1413"/>
        <v/>
      </c>
      <c r="AI3372" s="10" t="str">
        <f t="shared" si="1414"/>
        <v/>
      </c>
      <c r="AJ3372" s="10" t="str">
        <f t="shared" si="1415"/>
        <v/>
      </c>
      <c r="AK3372" s="10" t="str">
        <f t="shared" si="1416"/>
        <v/>
      </c>
      <c r="AL3372" s="10" t="str">
        <f t="shared" si="1417"/>
        <v/>
      </c>
      <c r="AM3372" s="10" t="str">
        <f t="shared" si="1418"/>
        <v/>
      </c>
      <c r="AN3372" s="10" t="str">
        <f t="shared" si="1419"/>
        <v/>
      </c>
      <c r="AO3372" s="10" t="str">
        <f t="shared" si="1420"/>
        <v/>
      </c>
      <c r="AP3372" s="10" t="str">
        <f t="shared" si="1421"/>
        <v/>
      </c>
      <c r="AR3372" s="48" t="str">
        <f t="shared" si="1422"/>
        <v/>
      </c>
      <c r="AS3372" s="48" t="str">
        <f t="shared" si="1423"/>
        <v/>
      </c>
      <c r="AT3372" s="10" t="str">
        <f t="shared" si="1424"/>
        <v/>
      </c>
      <c r="AV3372" s="48" t="str">
        <f t="shared" si="1425"/>
        <v/>
      </c>
      <c r="AW3372" s="48" t="str">
        <f t="shared" si="1426"/>
        <v/>
      </c>
      <c r="AX3372" s="48" t="str">
        <f t="shared" si="1427"/>
        <v/>
      </c>
      <c r="BA3372" s="48" t="str">
        <f t="shared" si="1428"/>
        <v/>
      </c>
      <c r="BB3372" s="48" t="str">
        <f t="shared" si="1429"/>
        <v/>
      </c>
      <c r="BC3372" s="48" t="str">
        <f t="shared" si="1430"/>
        <v/>
      </c>
      <c r="BF3372" s="48"/>
      <c r="BG3372" s="48"/>
      <c r="BH3372" s="48"/>
    </row>
    <row r="3373" spans="2:60" x14ac:dyDescent="0.2">
      <c r="B3373" s="27">
        <v>42600</v>
      </c>
      <c r="C3373" s="28">
        <v>25.766901839999999</v>
      </c>
      <c r="D3373" s="28">
        <v>30.17</v>
      </c>
      <c r="E3373" s="28">
        <v>11.281000000000001</v>
      </c>
      <c r="F3373" s="28">
        <v>0.32850000000000001</v>
      </c>
      <c r="G3373" s="28">
        <v>32.229999999999997</v>
      </c>
      <c r="H3373" s="28">
        <v>14.246305525</v>
      </c>
      <c r="I3373" s="28">
        <v>81.98</v>
      </c>
      <c r="J3373" s="28">
        <v>36.78</v>
      </c>
      <c r="K3373" s="28">
        <v>7.77</v>
      </c>
      <c r="L3373" s="28">
        <v>25.766901839999999</v>
      </c>
      <c r="M3373" s="28">
        <v>9.5399999999999991</v>
      </c>
      <c r="N3373" s="28">
        <v>9.2366851400000005</v>
      </c>
      <c r="O3373" s="28">
        <v>3.61</v>
      </c>
      <c r="P3373" s="28">
        <v>65.58</v>
      </c>
      <c r="Q3373" s="28">
        <v>13.88</v>
      </c>
      <c r="R3373" s="28">
        <v>34.22</v>
      </c>
      <c r="S3373" s="28">
        <v>5.6580000000000004</v>
      </c>
      <c r="T3373" s="28"/>
      <c r="U3373">
        <v>2187.02</v>
      </c>
      <c r="X3373" s="10"/>
      <c r="Y3373" s="10">
        <f t="shared" si="1404"/>
        <v>-5.1748251748251706E-2</v>
      </c>
      <c r="Z3373" s="10">
        <f t="shared" si="1405"/>
        <v>8.6927449013707303E-3</v>
      </c>
      <c r="AA3373" s="10">
        <f t="shared" si="1406"/>
        <v>1.9474944647779102E-2</v>
      </c>
      <c r="AB3373" s="10">
        <f t="shared" si="1407"/>
        <v>-7.5528700906344337E-3</v>
      </c>
      <c r="AC3373" s="10">
        <f t="shared" si="1408"/>
        <v>2.774234693877542E-2</v>
      </c>
      <c r="AD3373" s="10">
        <f t="shared" si="1409"/>
        <v>8.8426573688977772E-3</v>
      </c>
      <c r="AE3373" s="10">
        <f t="shared" si="1410"/>
        <v>-4.3721156181685261E-3</v>
      </c>
      <c r="AF3373" s="10">
        <f t="shared" si="1411"/>
        <v>2.5083612040133652E-2</v>
      </c>
      <c r="AG3373" s="10">
        <f t="shared" si="1412"/>
        <v>3.8759689922480689E-3</v>
      </c>
      <c r="AH3373" s="10">
        <f t="shared" si="1413"/>
        <v>-5.1748251748251706E-2</v>
      </c>
      <c r="AI3373" s="10">
        <f t="shared" si="1414"/>
        <v>-2.8513238289205822E-2</v>
      </c>
      <c r="AJ3373" s="10">
        <f t="shared" si="1415"/>
        <v>-3.1118881118881059E-2</v>
      </c>
      <c r="AK3373" s="10">
        <f t="shared" si="1416"/>
        <v>-1.2818321654418097E-2</v>
      </c>
      <c r="AL3373" s="10">
        <f t="shared" si="1417"/>
        <v>-6.9654754694126186E-3</v>
      </c>
      <c r="AM3373" s="10">
        <f t="shared" si="1418"/>
        <v>-1.6300496102055195E-2</v>
      </c>
      <c r="AN3373" s="10">
        <f t="shared" si="1419"/>
        <v>-2.1446954532456375E-2</v>
      </c>
      <c r="AO3373" s="10">
        <f t="shared" si="1420"/>
        <v>-2.4146257330113774E-2</v>
      </c>
      <c r="AP3373" s="10" t="str">
        <f t="shared" si="1421"/>
        <v/>
      </c>
      <c r="AR3373" s="48">
        <f t="shared" si="1422"/>
        <v>3.3376708257944537E-3</v>
      </c>
      <c r="AS3373" s="48">
        <f t="shared" si="1423"/>
        <v>-2.4132234530599331E-2</v>
      </c>
      <c r="AT3373" s="10">
        <f t="shared" si="1424"/>
        <v>1.4423935490666118E-3</v>
      </c>
      <c r="AV3373" s="48">
        <f t="shared" si="1425"/>
        <v>3.230567651191279E-3</v>
      </c>
      <c r="AW3373" s="48">
        <f t="shared" si="1426"/>
        <v>-2.4239337705202504E-2</v>
      </c>
      <c r="AX3373" s="48">
        <f t="shared" si="1427"/>
        <v>1.3352903744634371E-3</v>
      </c>
      <c r="BA3373" s="48">
        <f t="shared" si="1428"/>
        <v>3.230567651191279E-3</v>
      </c>
      <c r="BB3373" s="48">
        <f t="shared" si="1429"/>
        <v>-2.4239337705202504E-2</v>
      </c>
      <c r="BC3373" s="48">
        <f t="shared" si="1430"/>
        <v>1.3352903744634371E-3</v>
      </c>
      <c r="BF3373" s="48"/>
      <c r="BG3373" s="48"/>
      <c r="BH3373" s="48"/>
    </row>
    <row r="3374" spans="2:60" x14ac:dyDescent="0.2">
      <c r="B3374" s="27">
        <v>42599</v>
      </c>
      <c r="C3374" s="28">
        <v>24.99731517</v>
      </c>
      <c r="D3374" s="28">
        <v>30.02</v>
      </c>
      <c r="E3374" s="28">
        <v>11.2805</v>
      </c>
      <c r="F3374" s="28">
        <v>0.31824999999999998</v>
      </c>
      <c r="G3374" s="28">
        <v>33.1</v>
      </c>
      <c r="H3374" s="28">
        <v>14.130693490000001</v>
      </c>
      <c r="I3374" s="28">
        <v>81.33</v>
      </c>
      <c r="J3374" s="28">
        <v>35.71</v>
      </c>
      <c r="K3374" s="28">
        <v>7.6150000000000002</v>
      </c>
      <c r="L3374" s="28">
        <v>24.99731517</v>
      </c>
      <c r="M3374" s="28">
        <v>9.65</v>
      </c>
      <c r="N3374" s="28">
        <v>9.4300188600000006</v>
      </c>
      <c r="O3374" s="28">
        <v>3.5062500000000001</v>
      </c>
      <c r="P3374" s="28">
        <v>63.42</v>
      </c>
      <c r="Q3374" s="28">
        <v>13.88</v>
      </c>
      <c r="R3374" s="28">
        <v>33.51</v>
      </c>
      <c r="S3374" s="28">
        <v>5.52</v>
      </c>
      <c r="T3374" s="28"/>
      <c r="U3374">
        <v>2182.2199999999998</v>
      </c>
      <c r="X3374" s="10"/>
      <c r="Y3374" s="10">
        <f t="shared" si="1404"/>
        <v>-2.9867256637168049E-2</v>
      </c>
      <c r="Z3374" s="10">
        <f t="shared" si="1405"/>
        <v>-4.9718263175340116E-3</v>
      </c>
      <c r="AA3374" s="10">
        <f t="shared" si="1406"/>
        <v>-4.4322311851807683E-5</v>
      </c>
      <c r="AB3374" s="10">
        <f t="shared" si="1407"/>
        <v>-3.120243531202449E-2</v>
      </c>
      <c r="AC3374" s="10">
        <f t="shared" si="1408"/>
        <v>2.6993484331368389E-2</v>
      </c>
      <c r="AD3374" s="10">
        <f t="shared" si="1409"/>
        <v>-8.1152292288775296E-3</v>
      </c>
      <c r="AE3374" s="10">
        <f t="shared" si="1410"/>
        <v>-7.9287631129544289E-3</v>
      </c>
      <c r="AF3374" s="10">
        <f t="shared" si="1411"/>
        <v>-2.9091897770527453E-2</v>
      </c>
      <c r="AG3374" s="10">
        <f t="shared" si="1412"/>
        <v>-1.9948519948519872E-2</v>
      </c>
      <c r="AH3374" s="10">
        <f t="shared" si="1413"/>
        <v>-2.9867256637168049E-2</v>
      </c>
      <c r="AI3374" s="10">
        <f t="shared" si="1414"/>
        <v>1.1530398322851187E-2</v>
      </c>
      <c r="AJ3374" s="10">
        <f t="shared" si="1415"/>
        <v>2.093107181522913E-2</v>
      </c>
      <c r="AK3374" s="10">
        <f t="shared" si="1416"/>
        <v>-2.8739612188365626E-2</v>
      </c>
      <c r="AL3374" s="10">
        <f t="shared" si="1417"/>
        <v>-3.2936870997255174E-2</v>
      </c>
      <c r="AM3374" s="10">
        <f t="shared" si="1418"/>
        <v>0</v>
      </c>
      <c r="AN3374" s="10">
        <f t="shared" si="1419"/>
        <v>-2.0748100526008173E-2</v>
      </c>
      <c r="AO3374" s="10">
        <f t="shared" si="1420"/>
        <v>-2.4390243902439157E-2</v>
      </c>
      <c r="AP3374" s="10" t="str">
        <f t="shared" si="1421"/>
        <v/>
      </c>
      <c r="AR3374" s="48">
        <f t="shared" si="1422"/>
        <v>-1.1575196256454361E-2</v>
      </c>
      <c r="AS3374" s="48">
        <f t="shared" si="1423"/>
        <v>-1.3027576764144483E-2</v>
      </c>
      <c r="AT3374" s="10">
        <f t="shared" si="1424"/>
        <v>-2.1947673089409703E-3</v>
      </c>
      <c r="AV3374" s="48">
        <f t="shared" si="1425"/>
        <v>-1.1682299431057535E-2</v>
      </c>
      <c r="AW3374" s="48">
        <f t="shared" si="1426"/>
        <v>-1.3134679938747658E-2</v>
      </c>
      <c r="AX3374" s="48">
        <f t="shared" si="1427"/>
        <v>-2.301870483544145E-3</v>
      </c>
      <c r="BA3374" s="48">
        <f t="shared" si="1428"/>
        <v>-1.1682299431057535E-2</v>
      </c>
      <c r="BB3374" s="48">
        <f t="shared" si="1429"/>
        <v>-1.3134679938747658E-2</v>
      </c>
      <c r="BC3374" s="48">
        <f t="shared" si="1430"/>
        <v>-2.301870483544145E-3</v>
      </c>
      <c r="BF3374" s="48"/>
      <c r="BG3374" s="48"/>
      <c r="BH3374" s="48"/>
    </row>
    <row r="3375" spans="2:60" x14ac:dyDescent="0.2">
      <c r="B3375" s="27">
        <v>42598</v>
      </c>
      <c r="C3375" s="28">
        <v>25.662390070000001</v>
      </c>
      <c r="D3375" s="28">
        <v>29.864999999999998</v>
      </c>
      <c r="E3375" s="28">
        <v>11.003500000000001</v>
      </c>
      <c r="F3375" s="28">
        <v>0.31474999999999997</v>
      </c>
      <c r="G3375" s="28">
        <v>32.06</v>
      </c>
      <c r="H3375" s="28">
        <v>14.031096975000001</v>
      </c>
      <c r="I3375" s="28">
        <v>80.47</v>
      </c>
      <c r="J3375" s="28">
        <v>35.32</v>
      </c>
      <c r="K3375" s="28">
        <v>7.6</v>
      </c>
      <c r="L3375" s="28">
        <v>25.662390070000001</v>
      </c>
      <c r="M3375" s="28">
        <v>9.77</v>
      </c>
      <c r="N3375" s="28">
        <v>9.4316855299999993</v>
      </c>
      <c r="O3375" s="28">
        <v>3.5331250000000001</v>
      </c>
      <c r="P3375" s="28">
        <v>65.83</v>
      </c>
      <c r="Q3375" s="28">
        <v>14.29</v>
      </c>
      <c r="R3375" s="28">
        <v>33.85</v>
      </c>
      <c r="S3375" s="28">
        <v>5.6020000000000003</v>
      </c>
      <c r="T3375" s="28"/>
      <c r="U3375">
        <v>2178.15</v>
      </c>
      <c r="X3375" s="10"/>
      <c r="Y3375" s="10">
        <f t="shared" si="1404"/>
        <v>2.6605853287723358E-2</v>
      </c>
      <c r="Z3375" s="10">
        <f t="shared" si="1405"/>
        <v>-5.1632245169886959E-3</v>
      </c>
      <c r="AA3375" s="10">
        <f t="shared" si="1406"/>
        <v>-2.4555649129027857E-2</v>
      </c>
      <c r="AB3375" s="10">
        <f t="shared" si="1407"/>
        <v>-1.0997643362136711E-2</v>
      </c>
      <c r="AC3375" s="10">
        <f t="shared" si="1408"/>
        <v>-3.1419939577039258E-2</v>
      </c>
      <c r="AD3375" s="10">
        <f t="shared" si="1409"/>
        <v>-7.0482397109867811E-3</v>
      </c>
      <c r="AE3375" s="10">
        <f t="shared" si="1410"/>
        <v>-1.057420386081398E-2</v>
      </c>
      <c r="AF3375" s="10">
        <f t="shared" si="1411"/>
        <v>-1.0921310557266861E-2</v>
      </c>
      <c r="AG3375" s="10">
        <f t="shared" si="1412"/>
        <v>-1.969796454366457E-3</v>
      </c>
      <c r="AH3375" s="10">
        <f t="shared" si="1413"/>
        <v>2.6605853287723358E-2</v>
      </c>
      <c r="AI3375" s="10">
        <f t="shared" si="1414"/>
        <v>1.2435233160621673E-2</v>
      </c>
      <c r="AJ3375" s="10">
        <f t="shared" si="1415"/>
        <v>1.7674089784369684E-4</v>
      </c>
      <c r="AK3375" s="10">
        <f t="shared" si="1416"/>
        <v>7.664884135472283E-3</v>
      </c>
      <c r="AL3375" s="10">
        <f t="shared" si="1417"/>
        <v>3.800063071586246E-2</v>
      </c>
      <c r="AM3375" s="10">
        <f t="shared" si="1418"/>
        <v>2.9538904899135243E-2</v>
      </c>
      <c r="AN3375" s="10">
        <f t="shared" si="1419"/>
        <v>1.0146225007460652E-2</v>
      </c>
      <c r="AO3375" s="10">
        <f t="shared" si="1420"/>
        <v>1.485507246376816E-2</v>
      </c>
      <c r="AP3375" s="10" t="str">
        <f t="shared" si="1421"/>
        <v/>
      </c>
      <c r="AR3375" s="48">
        <f t="shared" si="1422"/>
        <v>-8.4493504312114706E-3</v>
      </c>
      <c r="AS3375" s="48">
        <f t="shared" si="1423"/>
        <v>1.7427943070985941E-2</v>
      </c>
      <c r="AT3375" s="10">
        <f t="shared" si="1424"/>
        <v>-1.8650731823554034E-3</v>
      </c>
      <c r="AV3375" s="48">
        <f t="shared" si="1425"/>
        <v>-8.5564536058146453E-3</v>
      </c>
      <c r="AW3375" s="48">
        <f t="shared" si="1426"/>
        <v>1.7320839896382768E-2</v>
      </c>
      <c r="AX3375" s="48">
        <f t="shared" si="1427"/>
        <v>-1.9721763569585781E-3</v>
      </c>
      <c r="BA3375" s="48">
        <f t="shared" si="1428"/>
        <v>-8.5564536058146453E-3</v>
      </c>
      <c r="BB3375" s="48">
        <f t="shared" si="1429"/>
        <v>1.7320839896382768E-2</v>
      </c>
      <c r="BC3375" s="48">
        <f t="shared" si="1430"/>
        <v>-1.9721763569585781E-3</v>
      </c>
      <c r="BF3375" s="48"/>
      <c r="BG3375" s="48"/>
      <c r="BH3375" s="48"/>
    </row>
    <row r="3376" spans="2:60" x14ac:dyDescent="0.2">
      <c r="B3376" s="27">
        <v>42597</v>
      </c>
      <c r="C3376" s="28">
        <v>26.099439289999999</v>
      </c>
      <c r="D3376" s="28">
        <v>30.7</v>
      </c>
      <c r="E3376" s="28">
        <v>11.108000000000001</v>
      </c>
      <c r="F3376" s="28">
        <v>0.32487500000000002</v>
      </c>
      <c r="G3376" s="28">
        <v>33.049999999999997</v>
      </c>
      <c r="H3376" s="28">
        <v>14.30085839</v>
      </c>
      <c r="I3376" s="28">
        <v>81.87</v>
      </c>
      <c r="J3376" s="28">
        <v>35.99</v>
      </c>
      <c r="K3376" s="28">
        <v>7.94</v>
      </c>
      <c r="L3376" s="28">
        <v>26.099439289999999</v>
      </c>
      <c r="M3376" s="28">
        <v>9.68</v>
      </c>
      <c r="N3376" s="28">
        <v>9.6150192299999997</v>
      </c>
      <c r="O3376" s="28">
        <v>3.9256250000000001</v>
      </c>
      <c r="P3376" s="28">
        <v>67.010000000000005</v>
      </c>
      <c r="Q3376" s="28">
        <v>14.63</v>
      </c>
      <c r="R3376" s="28">
        <v>33.9</v>
      </c>
      <c r="S3376" s="28">
        <v>5.7039999999999997</v>
      </c>
      <c r="T3376" s="28"/>
      <c r="U3376">
        <v>2190.15</v>
      </c>
      <c r="X3376" s="10"/>
      <c r="Y3376" s="10">
        <f t="shared" si="1404"/>
        <v>1.7030729359496455E-2</v>
      </c>
      <c r="Z3376" s="10">
        <f t="shared" si="1405"/>
        <v>2.7959149506110892E-2</v>
      </c>
      <c r="AA3376" s="10">
        <f t="shared" si="1406"/>
        <v>9.4969782341982611E-3</v>
      </c>
      <c r="AB3376" s="10">
        <f t="shared" si="1407"/>
        <v>3.2168387609213811E-2</v>
      </c>
      <c r="AC3376" s="10">
        <f t="shared" si="1408"/>
        <v>3.0879600748596303E-2</v>
      </c>
      <c r="AD3376" s="10">
        <f t="shared" si="1409"/>
        <v>1.9225967540574151E-2</v>
      </c>
      <c r="AE3376" s="10">
        <f t="shared" si="1410"/>
        <v>1.739778799552627E-2</v>
      </c>
      <c r="AF3376" s="10">
        <f t="shared" si="1411"/>
        <v>1.8969422423556148E-2</v>
      </c>
      <c r="AG3376" s="10">
        <f t="shared" si="1412"/>
        <v>4.4736842105263186E-2</v>
      </c>
      <c r="AH3376" s="10">
        <f t="shared" si="1413"/>
        <v>1.7030729359496455E-2</v>
      </c>
      <c r="AI3376" s="10">
        <f t="shared" si="1414"/>
        <v>-9.2118730808598004E-3</v>
      </c>
      <c r="AJ3376" s="10">
        <f t="shared" si="1415"/>
        <v>1.9438063262060545E-2</v>
      </c>
      <c r="AK3376" s="10">
        <f t="shared" si="1416"/>
        <v>0.11109145586414293</v>
      </c>
      <c r="AL3376" s="10">
        <f t="shared" si="1417"/>
        <v>1.7924958225733034E-2</v>
      </c>
      <c r="AM3376" s="10">
        <f t="shared" si="1418"/>
        <v>2.3792862141357674E-2</v>
      </c>
      <c r="AN3376" s="10">
        <f t="shared" si="1419"/>
        <v>1.4771048744459669E-3</v>
      </c>
      <c r="AO3376" s="10">
        <f t="shared" si="1420"/>
        <v>1.8207782934666072E-2</v>
      </c>
      <c r="AP3376" s="10" t="str">
        <f t="shared" si="1421"/>
        <v/>
      </c>
      <c r="AR3376" s="48">
        <f t="shared" si="1422"/>
        <v>2.4207207280281719E-2</v>
      </c>
      <c r="AS3376" s="48">
        <f t="shared" si="1423"/>
        <v>2.496888544763036E-2</v>
      </c>
      <c r="AT3376" s="10">
        <f t="shared" si="1424"/>
        <v>5.5092624474899488E-3</v>
      </c>
      <c r="AV3376" s="48">
        <f t="shared" si="1425"/>
        <v>2.4100104105678546E-2</v>
      </c>
      <c r="AW3376" s="48">
        <f t="shared" si="1426"/>
        <v>2.4861782273027187E-2</v>
      </c>
      <c r="AX3376" s="48">
        <f t="shared" si="1427"/>
        <v>5.4021592728867741E-3</v>
      </c>
      <c r="BA3376" s="48">
        <f t="shared" si="1428"/>
        <v>2.4100104105678546E-2</v>
      </c>
      <c r="BB3376" s="48">
        <f t="shared" si="1429"/>
        <v>2.4861782273027187E-2</v>
      </c>
      <c r="BC3376" s="48">
        <f t="shared" si="1430"/>
        <v>5.4021592728867741E-3</v>
      </c>
      <c r="BF3376" s="48"/>
      <c r="BG3376" s="48"/>
      <c r="BH3376" s="48"/>
    </row>
    <row r="3377" spans="2:60" x14ac:dyDescent="0.2">
      <c r="B3377" s="27">
        <v>42596</v>
      </c>
      <c r="C3377" s="28">
        <v>24.579268089999999</v>
      </c>
      <c r="D3377" s="28">
        <v>30.135000000000002</v>
      </c>
      <c r="E3377" s="28">
        <v>11.02875</v>
      </c>
      <c r="F3377" s="28">
        <v>0.32087500000000002</v>
      </c>
      <c r="G3377" s="28">
        <v>31.84</v>
      </c>
      <c r="H3377" s="28">
        <v>14.143956342999999</v>
      </c>
      <c r="I3377" s="28">
        <v>81.19</v>
      </c>
      <c r="J3377" s="28">
        <v>35.51</v>
      </c>
      <c r="K3377" s="28">
        <v>7.82</v>
      </c>
      <c r="L3377" s="28">
        <v>24.579268089999999</v>
      </c>
      <c r="M3377" s="28">
        <v>8.9</v>
      </c>
      <c r="N3377" s="28">
        <v>9.4083521500000007</v>
      </c>
      <c r="O3377" s="28">
        <v>3.819375</v>
      </c>
      <c r="P3377" s="28">
        <v>64.19</v>
      </c>
      <c r="Q3377" s="28">
        <v>14.24</v>
      </c>
      <c r="R3377" s="28">
        <v>32.96</v>
      </c>
      <c r="S3377" s="28">
        <v>5.5</v>
      </c>
      <c r="T3377" s="28"/>
      <c r="U3377" t="s">
        <v>226</v>
      </c>
      <c r="X3377" s="10"/>
      <c r="Y3377" s="10">
        <f t="shared" si="1404"/>
        <v>-5.8245358572988737E-2</v>
      </c>
      <c r="Z3377" s="10">
        <f t="shared" si="1405"/>
        <v>-1.8403908794788149E-2</v>
      </c>
      <c r="AA3377" s="10">
        <f t="shared" si="1406"/>
        <v>-7.1344976593445963E-3</v>
      </c>
      <c r="AB3377" s="10">
        <f t="shared" si="1407"/>
        <v>-1.2312427856868036E-2</v>
      </c>
      <c r="AC3377" s="10">
        <f t="shared" si="1408"/>
        <v>-3.6611195158850141E-2</v>
      </c>
      <c r="AD3377" s="10">
        <f t="shared" si="1409"/>
        <v>-1.097151252890638E-2</v>
      </c>
      <c r="AE3377" s="10">
        <f t="shared" si="1410"/>
        <v>-8.3058507389764946E-3</v>
      </c>
      <c r="AF3377" s="10">
        <f t="shared" si="1411"/>
        <v>-1.3337038066129625E-2</v>
      </c>
      <c r="AG3377" s="10">
        <f t="shared" si="1412"/>
        <v>-1.5113350125944613E-2</v>
      </c>
      <c r="AH3377" s="10">
        <f t="shared" si="1413"/>
        <v>-5.8245358572988737E-2</v>
      </c>
      <c r="AI3377" s="10">
        <f t="shared" si="1414"/>
        <v>-8.0578512396694113E-2</v>
      </c>
      <c r="AJ3377" s="10">
        <f t="shared" si="1415"/>
        <v>-2.1494193101057268E-2</v>
      </c>
      <c r="AK3377" s="10">
        <f t="shared" si="1416"/>
        <v>-2.7065753860850195E-2</v>
      </c>
      <c r="AL3377" s="10">
        <f t="shared" si="1417"/>
        <v>-4.2083271153559254E-2</v>
      </c>
      <c r="AM3377" s="10">
        <f t="shared" si="1418"/>
        <v>-2.6657552973342491E-2</v>
      </c>
      <c r="AN3377" s="10">
        <f t="shared" si="1419"/>
        <v>-2.7728613569321436E-2</v>
      </c>
      <c r="AO3377" s="10">
        <f t="shared" si="1420"/>
        <v>-3.576437587657777E-2</v>
      </c>
      <c r="AP3377" s="10" t="str">
        <f t="shared" si="1421"/>
        <v/>
      </c>
      <c r="AR3377" s="48">
        <f t="shared" si="1422"/>
        <v>-2.0048348833644085E-2</v>
      </c>
      <c r="AS3377" s="48">
        <f t="shared" si="1423"/>
        <v>-3.9952203938048908E-2</v>
      </c>
      <c r="AT3377" s="10" t="str">
        <f t="shared" si="1424"/>
        <v/>
      </c>
      <c r="AV3377" s="48" t="str">
        <f t="shared" si="1425"/>
        <v/>
      </c>
      <c r="AW3377" s="48" t="str">
        <f t="shared" si="1426"/>
        <v/>
      </c>
      <c r="AX3377" s="48" t="str">
        <f t="shared" si="1427"/>
        <v/>
      </c>
      <c r="BA3377" s="48" t="str">
        <f t="shared" si="1428"/>
        <v/>
      </c>
      <c r="BB3377" s="48" t="str">
        <f t="shared" si="1429"/>
        <v/>
      </c>
      <c r="BC3377" s="48" t="str">
        <f t="shared" si="1430"/>
        <v/>
      </c>
      <c r="BF3377" s="48"/>
      <c r="BG3377" s="48"/>
      <c r="BH3377" s="48"/>
    </row>
    <row r="3378" spans="2:60" x14ac:dyDescent="0.2">
      <c r="B3378" s="27">
        <v>42595</v>
      </c>
      <c r="C3378" s="28">
        <v>25.2728462</v>
      </c>
      <c r="D3378" s="28">
        <v>30.93</v>
      </c>
      <c r="E3378" s="28">
        <v>11.151</v>
      </c>
      <c r="F3378" s="28">
        <v>0.33624999999999999</v>
      </c>
      <c r="G3378" s="28">
        <v>31.6</v>
      </c>
      <c r="H3378" s="28">
        <v>14.451754618000001</v>
      </c>
      <c r="I3378" s="28">
        <v>82.46</v>
      </c>
      <c r="J3378" s="28">
        <v>36.450000000000003</v>
      </c>
      <c r="K3378" s="28">
        <v>8.14</v>
      </c>
      <c r="L3378" s="28">
        <v>25.2728462</v>
      </c>
      <c r="M3378" s="28">
        <v>9.23</v>
      </c>
      <c r="N3378" s="28">
        <v>9.4183521700000004</v>
      </c>
      <c r="O3378" s="28">
        <v>3.9837500000000001</v>
      </c>
      <c r="P3378" s="28">
        <v>65.09</v>
      </c>
      <c r="Q3378" s="28">
        <v>14.47</v>
      </c>
      <c r="R3378" s="28">
        <v>33.159999999999997</v>
      </c>
      <c r="S3378" s="28">
        <v>5.5339999999999998</v>
      </c>
      <c r="T3378" s="28"/>
      <c r="U3378" t="s">
        <v>226</v>
      </c>
      <c r="X3378" s="10"/>
      <c r="Y3378" s="10">
        <f t="shared" si="1404"/>
        <v>2.8218013142636389E-2</v>
      </c>
      <c r="Z3378" s="10">
        <f t="shared" si="1405"/>
        <v>2.6381284221005386E-2</v>
      </c>
      <c r="AA3378" s="10">
        <f t="shared" si="1406"/>
        <v>1.1084665079904799E-2</v>
      </c>
      <c r="AB3378" s="10">
        <f t="shared" si="1407"/>
        <v>4.7915855083755288E-2</v>
      </c>
      <c r="AC3378" s="10">
        <f t="shared" si="1408"/>
        <v>-7.5376884422110324E-3</v>
      </c>
      <c r="AD3378" s="10">
        <f t="shared" si="1409"/>
        <v>2.1761823038455086E-2</v>
      </c>
      <c r="AE3378" s="10">
        <f t="shared" si="1410"/>
        <v>1.5642320482817995E-2</v>
      </c>
      <c r="AF3378" s="10">
        <f t="shared" si="1411"/>
        <v>2.6471416502393819E-2</v>
      </c>
      <c r="AG3378" s="10">
        <f t="shared" si="1412"/>
        <v>4.0920716112532007E-2</v>
      </c>
      <c r="AH3378" s="10">
        <f t="shared" si="1413"/>
        <v>2.8218013142636389E-2</v>
      </c>
      <c r="AI3378" s="10">
        <f t="shared" si="1414"/>
        <v>3.7078651685393371E-2</v>
      </c>
      <c r="AJ3378" s="10">
        <f t="shared" si="1415"/>
        <v>1.0628875110716418E-3</v>
      </c>
      <c r="AK3378" s="10">
        <f t="shared" si="1416"/>
        <v>4.3037146129929704E-2</v>
      </c>
      <c r="AL3378" s="10">
        <f t="shared" si="1417"/>
        <v>1.4020875525782905E-2</v>
      </c>
      <c r="AM3378" s="10">
        <f t="shared" si="1418"/>
        <v>1.6151685393258397E-2</v>
      </c>
      <c r="AN3378" s="10">
        <f t="shared" si="1419"/>
        <v>6.0679611650484855E-3</v>
      </c>
      <c r="AO3378" s="10">
        <f t="shared" si="1420"/>
        <v>6.1818181818180662E-3</v>
      </c>
      <c r="AP3378" s="10" t="str">
        <f t="shared" si="1421"/>
        <v/>
      </c>
      <c r="AR3378" s="48">
        <f t="shared" si="1422"/>
        <v>2.3428711691254416E-2</v>
      </c>
      <c r="AS3378" s="48">
        <f t="shared" si="1423"/>
        <v>1.897737984186737E-2</v>
      </c>
      <c r="AT3378" s="10" t="str">
        <f t="shared" si="1424"/>
        <v/>
      </c>
      <c r="AV3378" s="48" t="str">
        <f t="shared" si="1425"/>
        <v/>
      </c>
      <c r="AW3378" s="48" t="str">
        <f t="shared" si="1426"/>
        <v/>
      </c>
      <c r="AX3378" s="48" t="str">
        <f t="shared" si="1427"/>
        <v/>
      </c>
      <c r="BA3378" s="48" t="str">
        <f t="shared" si="1428"/>
        <v/>
      </c>
      <c r="BB3378" s="48" t="str">
        <f t="shared" si="1429"/>
        <v/>
      </c>
      <c r="BC3378" s="48" t="str">
        <f t="shared" si="1430"/>
        <v/>
      </c>
      <c r="BF3378" s="48"/>
      <c r="BG3378" s="48"/>
      <c r="BH3378" s="48"/>
    </row>
    <row r="3379" spans="2:60" x14ac:dyDescent="0.2">
      <c r="B3379" s="27">
        <v>42594</v>
      </c>
      <c r="C3379" s="28">
        <v>25.101826939999999</v>
      </c>
      <c r="D3379" s="28">
        <v>30.7</v>
      </c>
      <c r="E3379" s="28">
        <v>11.201499999999999</v>
      </c>
      <c r="F3379" s="28">
        <v>0.33087499999999997</v>
      </c>
      <c r="G3379" s="28">
        <v>31.911000000000001</v>
      </c>
      <c r="H3379" s="28">
        <v>14.552352103</v>
      </c>
      <c r="I3379" s="28">
        <v>82.98</v>
      </c>
      <c r="J3379" s="28">
        <v>35.380000000000003</v>
      </c>
      <c r="K3379" s="28">
        <v>8.11</v>
      </c>
      <c r="L3379" s="28">
        <v>25.101826939999999</v>
      </c>
      <c r="M3379" s="28">
        <v>9.43</v>
      </c>
      <c r="N3379" s="28">
        <v>9.5500191000000001</v>
      </c>
      <c r="O3379" s="28">
        <v>3.8675000000000002</v>
      </c>
      <c r="P3379" s="28">
        <v>63.53</v>
      </c>
      <c r="Q3379" s="28">
        <v>14.35</v>
      </c>
      <c r="R3379" s="28">
        <v>32.51</v>
      </c>
      <c r="S3379" s="28">
        <v>5.4379999999999997</v>
      </c>
      <c r="T3379" s="28"/>
      <c r="U3379">
        <v>2184.0500000000002</v>
      </c>
      <c r="X3379" s="10"/>
      <c r="Y3379" s="10">
        <f t="shared" si="1404"/>
        <v>-6.7669172932330879E-3</v>
      </c>
      <c r="Z3379" s="10">
        <f t="shared" si="1405"/>
        <v>-7.4361461364371717E-3</v>
      </c>
      <c r="AA3379" s="10">
        <f t="shared" si="1406"/>
        <v>4.5287418168773463E-3</v>
      </c>
      <c r="AB3379" s="10">
        <f t="shared" si="1407"/>
        <v>-1.5985130111524248E-2</v>
      </c>
      <c r="AC3379" s="10">
        <f t="shared" si="1408"/>
        <v>9.8417721518986312E-3</v>
      </c>
      <c r="AD3379" s="10">
        <f t="shared" si="1409"/>
        <v>6.9609184254140199E-3</v>
      </c>
      <c r="AE3379" s="10">
        <f t="shared" si="1410"/>
        <v>6.3060878001457432E-3</v>
      </c>
      <c r="AF3379" s="10">
        <f t="shared" si="1411"/>
        <v>-2.9355281207133044E-2</v>
      </c>
      <c r="AG3379" s="10">
        <f t="shared" si="1412"/>
        <v>-3.6855036855037993E-3</v>
      </c>
      <c r="AH3379" s="10">
        <f t="shared" si="1413"/>
        <v>-6.7669172932330879E-3</v>
      </c>
      <c r="AI3379" s="10">
        <f t="shared" si="1414"/>
        <v>2.1668472372697645E-2</v>
      </c>
      <c r="AJ3379" s="10">
        <f t="shared" si="1415"/>
        <v>1.3979826579366472E-2</v>
      </c>
      <c r="AK3379" s="10">
        <f t="shared" si="1416"/>
        <v>-2.918104800753063E-2</v>
      </c>
      <c r="AL3379" s="10">
        <f t="shared" si="1417"/>
        <v>-2.3966815178983025E-2</v>
      </c>
      <c r="AM3379" s="10">
        <f t="shared" si="1418"/>
        <v>-8.2930200414651489E-3</v>
      </c>
      <c r="AN3379" s="10">
        <f t="shared" si="1419"/>
        <v>-1.9601930036188153E-2</v>
      </c>
      <c r="AO3379" s="10">
        <f t="shared" si="1420"/>
        <v>-1.7347307553306823E-2</v>
      </c>
      <c r="AP3379" s="10" t="str">
        <f t="shared" si="1421"/>
        <v/>
      </c>
      <c r="AR3379" s="48">
        <f t="shared" si="1422"/>
        <v>-3.9546064710550676E-3</v>
      </c>
      <c r="AS3379" s="48">
        <f t="shared" si="1423"/>
        <v>-8.688592394830344E-3</v>
      </c>
      <c r="AT3379" s="10" t="str">
        <f t="shared" si="1424"/>
        <v/>
      </c>
      <c r="AV3379" s="48" t="str">
        <f t="shared" si="1425"/>
        <v/>
      </c>
      <c r="AW3379" s="48" t="str">
        <f t="shared" si="1426"/>
        <v/>
      </c>
      <c r="AX3379" s="48" t="str">
        <f t="shared" si="1427"/>
        <v/>
      </c>
      <c r="BA3379" s="48" t="str">
        <f t="shared" si="1428"/>
        <v/>
      </c>
      <c r="BB3379" s="48" t="str">
        <f t="shared" si="1429"/>
        <v/>
      </c>
      <c r="BC3379" s="48" t="str">
        <f t="shared" si="1430"/>
        <v/>
      </c>
      <c r="BF3379" s="48"/>
      <c r="BG3379" s="48"/>
      <c r="BH3379" s="48"/>
    </row>
    <row r="3380" spans="2:60" x14ac:dyDescent="0.2">
      <c r="B3380" s="27">
        <v>42593</v>
      </c>
      <c r="C3380" s="28">
        <v>26.745512049999999</v>
      </c>
      <c r="D3380" s="28">
        <v>29.84</v>
      </c>
      <c r="E3380" s="28">
        <v>11.132999999999999</v>
      </c>
      <c r="F3380" s="28">
        <v>0.31</v>
      </c>
      <c r="G3380" s="28">
        <v>31.41</v>
      </c>
      <c r="H3380" s="28">
        <v>14.285093113</v>
      </c>
      <c r="I3380" s="28">
        <v>82.15</v>
      </c>
      <c r="J3380" s="28">
        <v>34.619999999999997</v>
      </c>
      <c r="K3380" s="28">
        <v>7.76</v>
      </c>
      <c r="L3380" s="28">
        <v>26.745512049999999</v>
      </c>
      <c r="M3380" s="28">
        <v>9.99</v>
      </c>
      <c r="N3380" s="28">
        <v>9.7016860699999992</v>
      </c>
      <c r="O3380" s="28">
        <v>4.0250000000000004</v>
      </c>
      <c r="P3380" s="28">
        <v>67.44</v>
      </c>
      <c r="Q3380" s="28">
        <v>14.48</v>
      </c>
      <c r="R3380" s="28">
        <v>32.92</v>
      </c>
      <c r="S3380" s="28">
        <v>5.6840000000000002</v>
      </c>
      <c r="T3380" s="28"/>
      <c r="U3380">
        <v>2185.79</v>
      </c>
      <c r="X3380" s="10"/>
      <c r="Y3380" s="10">
        <f t="shared" si="1404"/>
        <v>6.5480696442089315E-2</v>
      </c>
      <c r="Z3380" s="10">
        <f t="shared" si="1405"/>
        <v>-2.8013029315960947E-2</v>
      </c>
      <c r="AA3380" s="10">
        <f t="shared" si="1406"/>
        <v>-6.1152524215507542E-3</v>
      </c>
      <c r="AB3380" s="10">
        <f t="shared" si="1407"/>
        <v>-6.3090290895353118E-2</v>
      </c>
      <c r="AC3380" s="10">
        <f t="shared" si="1408"/>
        <v>-1.5699915389677632E-2</v>
      </c>
      <c r="AD3380" s="10">
        <f t="shared" si="1409"/>
        <v>-1.8365346585099696E-2</v>
      </c>
      <c r="AE3380" s="10">
        <f t="shared" si="1410"/>
        <v>-1.0002410219329905E-2</v>
      </c>
      <c r="AF3380" s="10">
        <f t="shared" si="1411"/>
        <v>-2.1481062747314983E-2</v>
      </c>
      <c r="AG3380" s="10">
        <f t="shared" si="1412"/>
        <v>-4.3156596794081348E-2</v>
      </c>
      <c r="AH3380" s="10">
        <f t="shared" si="1413"/>
        <v>6.5480696442089315E-2</v>
      </c>
      <c r="AI3380" s="10">
        <f t="shared" si="1414"/>
        <v>5.9384941675503677E-2</v>
      </c>
      <c r="AJ3380" s="10">
        <f t="shared" si="1415"/>
        <v>1.5881326352530367E-2</v>
      </c>
      <c r="AK3380" s="10">
        <f t="shared" si="1416"/>
        <v>4.0723981900452566E-2</v>
      </c>
      <c r="AL3380" s="10">
        <f t="shared" si="1417"/>
        <v>6.1545726428458902E-2</v>
      </c>
      <c r="AM3380" s="10">
        <f t="shared" si="1418"/>
        <v>9.0592334494774551E-3</v>
      </c>
      <c r="AN3380" s="10">
        <f t="shared" si="1419"/>
        <v>1.2611504152568509E-2</v>
      </c>
      <c r="AO3380" s="10">
        <f t="shared" si="1420"/>
        <v>4.5237219566016895E-2</v>
      </c>
      <c r="AP3380" s="10" t="str">
        <f t="shared" si="1421"/>
        <v/>
      </c>
      <c r="AR3380" s="48">
        <f t="shared" si="1422"/>
        <v>-1.5604800880697675E-2</v>
      </c>
      <c r="AS3380" s="48">
        <f t="shared" si="1423"/>
        <v>3.8740578745887211E-2</v>
      </c>
      <c r="AT3380" s="10">
        <f t="shared" si="1424"/>
        <v>7.966850575764628E-4</v>
      </c>
      <c r="AV3380" s="48">
        <f t="shared" si="1425"/>
        <v>-1.5711904055300849E-2</v>
      </c>
      <c r="AW3380" s="48">
        <f t="shared" si="1426"/>
        <v>3.8633475571284034E-2</v>
      </c>
      <c r="AX3380" s="48">
        <f t="shared" si="1427"/>
        <v>6.8958188297328822E-4</v>
      </c>
      <c r="BA3380" s="48">
        <f t="shared" si="1428"/>
        <v>-1.5711904055300849E-2</v>
      </c>
      <c r="BB3380" s="48">
        <f t="shared" si="1429"/>
        <v>3.8633475571284034E-2</v>
      </c>
      <c r="BC3380" s="48">
        <f t="shared" si="1430"/>
        <v>6.8958188297328822E-4</v>
      </c>
      <c r="BF3380" s="48"/>
      <c r="BG3380" s="48"/>
      <c r="BH3380" s="48"/>
    </row>
    <row r="3381" spans="2:60" x14ac:dyDescent="0.2">
      <c r="B3381" s="27">
        <v>42592</v>
      </c>
      <c r="C3381" s="28">
        <v>27.09705164</v>
      </c>
      <c r="D3381" s="28">
        <v>30.02</v>
      </c>
      <c r="E3381" s="28">
        <v>10.9175</v>
      </c>
      <c r="F3381" s="28">
        <v>0.30725000000000002</v>
      </c>
      <c r="G3381" s="28">
        <v>30.013999999999999</v>
      </c>
      <c r="H3381" s="28">
        <v>14.126439368</v>
      </c>
      <c r="I3381" s="28">
        <v>82.57</v>
      </c>
      <c r="J3381" s="28">
        <v>35.03</v>
      </c>
      <c r="K3381" s="28">
        <v>7.9</v>
      </c>
      <c r="L3381" s="28">
        <v>27.09705164</v>
      </c>
      <c r="M3381" s="28">
        <v>9.9</v>
      </c>
      <c r="N3381" s="28">
        <v>9.6183525700000008</v>
      </c>
      <c r="O3381" s="28">
        <v>4.015625</v>
      </c>
      <c r="P3381" s="28">
        <v>65.41</v>
      </c>
      <c r="Q3381" s="28">
        <v>14.49</v>
      </c>
      <c r="R3381" s="28">
        <v>33</v>
      </c>
      <c r="S3381" s="28">
        <v>5.702</v>
      </c>
      <c r="T3381" s="28"/>
      <c r="U3381">
        <v>2175.4899999999998</v>
      </c>
      <c r="X3381" s="10"/>
      <c r="Y3381" s="10">
        <f t="shared" si="1404"/>
        <v>1.3143872113676736E-2</v>
      </c>
      <c r="Z3381" s="10">
        <f t="shared" si="1405"/>
        <v>6.0321715817694965E-3</v>
      </c>
      <c r="AA3381" s="10">
        <f t="shared" si="1406"/>
        <v>-1.9356866972064957E-2</v>
      </c>
      <c r="AB3381" s="10">
        <f t="shared" si="1407"/>
        <v>-8.8709677419354094E-3</v>
      </c>
      <c r="AC3381" s="10">
        <f t="shared" si="1408"/>
        <v>-4.4444444444444509E-2</v>
      </c>
      <c r="AD3381" s="10">
        <f t="shared" si="1409"/>
        <v>-1.1106245072747822E-2</v>
      </c>
      <c r="AE3381" s="10">
        <f t="shared" si="1410"/>
        <v>5.1125989044429332E-3</v>
      </c>
      <c r="AF3381" s="10">
        <f t="shared" si="1411"/>
        <v>1.1842865395725211E-2</v>
      </c>
      <c r="AG3381" s="10">
        <f t="shared" si="1412"/>
        <v>1.804123711340222E-2</v>
      </c>
      <c r="AH3381" s="10">
        <f t="shared" si="1413"/>
        <v>1.3143872113676736E-2</v>
      </c>
      <c r="AI3381" s="10">
        <f t="shared" si="1414"/>
        <v>-9.009009009009028E-3</v>
      </c>
      <c r="AJ3381" s="10">
        <f t="shared" si="1415"/>
        <v>-8.5895894176256649E-3</v>
      </c>
      <c r="AK3381" s="10">
        <f t="shared" si="1416"/>
        <v>-2.3291925465839247E-3</v>
      </c>
      <c r="AL3381" s="10">
        <f t="shared" si="1417"/>
        <v>-3.0100830367734255E-2</v>
      </c>
      <c r="AM3381" s="10">
        <f t="shared" si="1418"/>
        <v>6.9060773480655868E-4</v>
      </c>
      <c r="AN3381" s="10">
        <f t="shared" si="1419"/>
        <v>2.430133657351119E-3</v>
      </c>
      <c r="AO3381" s="10">
        <f t="shared" si="1420"/>
        <v>3.166783954961172E-3</v>
      </c>
      <c r="AP3381" s="10" t="str">
        <f t="shared" si="1421"/>
        <v/>
      </c>
      <c r="AR3381" s="48">
        <f t="shared" si="1422"/>
        <v>-3.2895310135751224E-3</v>
      </c>
      <c r="AS3381" s="48">
        <f t="shared" si="1423"/>
        <v>-3.8246529850196609E-3</v>
      </c>
      <c r="AT3381" s="10">
        <f t="shared" si="1424"/>
        <v>-4.7122550656742979E-3</v>
      </c>
      <c r="AV3381" s="48">
        <f t="shared" si="1425"/>
        <v>-3.3966341881782971E-3</v>
      </c>
      <c r="AW3381" s="48">
        <f t="shared" si="1426"/>
        <v>-3.9317561596228356E-3</v>
      </c>
      <c r="AX3381" s="48">
        <f t="shared" si="1427"/>
        <v>-4.8193582402774725E-3</v>
      </c>
      <c r="BA3381" s="48">
        <f t="shared" si="1428"/>
        <v>-3.3966341881782971E-3</v>
      </c>
      <c r="BB3381" s="48">
        <f t="shared" si="1429"/>
        <v>-3.9317561596228356E-3</v>
      </c>
      <c r="BC3381" s="48">
        <f t="shared" si="1430"/>
        <v>-4.8193582402774725E-3</v>
      </c>
      <c r="BF3381" s="48"/>
      <c r="BG3381" s="48"/>
      <c r="BH3381" s="48"/>
    </row>
    <row r="3382" spans="2:60" x14ac:dyDescent="0.2">
      <c r="B3382" s="27">
        <v>42591</v>
      </c>
      <c r="C3382" s="28">
        <v>26.831021679999999</v>
      </c>
      <c r="D3382" s="28">
        <v>29.34</v>
      </c>
      <c r="E3382" s="28">
        <v>10.7225</v>
      </c>
      <c r="F3382" s="28">
        <v>0.30075000000000002</v>
      </c>
      <c r="G3382" s="28">
        <v>28.29</v>
      </c>
      <c r="H3382" s="28">
        <v>13.989806962999999</v>
      </c>
      <c r="I3382" s="28">
        <v>81.72</v>
      </c>
      <c r="J3382" s="28">
        <v>34.65</v>
      </c>
      <c r="K3382" s="28">
        <v>7.66</v>
      </c>
      <c r="L3382" s="28">
        <v>26.831021679999999</v>
      </c>
      <c r="M3382" s="28">
        <v>10.029999999999999</v>
      </c>
      <c r="N3382" s="28">
        <v>9.6383526100000001</v>
      </c>
      <c r="O3382" s="28">
        <v>4.1937499999999996</v>
      </c>
      <c r="P3382" s="28">
        <v>66.510000000000005</v>
      </c>
      <c r="Q3382" s="28">
        <v>14.65</v>
      </c>
      <c r="R3382" s="28">
        <v>33.64</v>
      </c>
      <c r="S3382" s="28">
        <v>5.7539999999999996</v>
      </c>
      <c r="T3382" s="28"/>
      <c r="U3382">
        <v>2181.7399999999998</v>
      </c>
      <c r="X3382" s="10"/>
      <c r="Y3382" s="10">
        <f t="shared" si="1404"/>
        <v>-9.817671809256745E-3</v>
      </c>
      <c r="Z3382" s="10">
        <f t="shared" si="1405"/>
        <v>-2.2651565622918035E-2</v>
      </c>
      <c r="AA3382" s="10">
        <f t="shared" si="1406"/>
        <v>-1.7861231967025493E-2</v>
      </c>
      <c r="AB3382" s="10">
        <f t="shared" si="1407"/>
        <v>-2.11554109031733E-2</v>
      </c>
      <c r="AC3382" s="10">
        <f t="shared" si="1408"/>
        <v>-5.7439861398014269E-2</v>
      </c>
      <c r="AD3382" s="10">
        <f t="shared" si="1409"/>
        <v>-9.6721050110835094E-3</v>
      </c>
      <c r="AE3382" s="10">
        <f t="shared" si="1410"/>
        <v>-1.0294295749061377E-2</v>
      </c>
      <c r="AF3382" s="10">
        <f t="shared" si="1411"/>
        <v>-1.0847844704539034E-2</v>
      </c>
      <c r="AG3382" s="10">
        <f t="shared" si="1412"/>
        <v>-3.0379746835443089E-2</v>
      </c>
      <c r="AH3382" s="10">
        <f t="shared" si="1413"/>
        <v>-9.817671809256745E-3</v>
      </c>
      <c r="AI3382" s="10">
        <f t="shared" si="1414"/>
        <v>1.3131313131313105E-2</v>
      </c>
      <c r="AJ3382" s="10">
        <f t="shared" si="1415"/>
        <v>2.0793623288857255E-3</v>
      </c>
      <c r="AK3382" s="10">
        <f t="shared" si="1416"/>
        <v>4.435797665369634E-2</v>
      </c>
      <c r="AL3382" s="10">
        <f t="shared" si="1417"/>
        <v>1.6817000458645648E-2</v>
      </c>
      <c r="AM3382" s="10">
        <f t="shared" si="1418"/>
        <v>1.104209799861966E-2</v>
      </c>
      <c r="AN3382" s="10">
        <f t="shared" si="1419"/>
        <v>1.9393939393939519E-2</v>
      </c>
      <c r="AO3382" s="10">
        <f t="shared" si="1420"/>
        <v>9.1196071553840685E-3</v>
      </c>
      <c r="AP3382" s="10" t="str">
        <f t="shared" si="1421"/>
        <v/>
      </c>
      <c r="AR3382" s="48">
        <f t="shared" si="1422"/>
        <v>-2.1124414888946095E-2</v>
      </c>
      <c r="AS3382" s="48">
        <f t="shared" si="1423"/>
        <v>1.3265453163903415E-2</v>
      </c>
      <c r="AT3382" s="10">
        <f t="shared" si="1424"/>
        <v>2.8729159867431076E-3</v>
      </c>
      <c r="AV3382" s="48">
        <f t="shared" si="1425"/>
        <v>-2.1231518063549268E-2</v>
      </c>
      <c r="AW3382" s="48">
        <f t="shared" si="1426"/>
        <v>1.315834998930024E-2</v>
      </c>
      <c r="AX3382" s="48">
        <f t="shared" si="1427"/>
        <v>2.7658128121399329E-3</v>
      </c>
      <c r="BA3382" s="48">
        <f t="shared" si="1428"/>
        <v>-2.1231518063549268E-2</v>
      </c>
      <c r="BB3382" s="48">
        <f t="shared" si="1429"/>
        <v>1.315834998930024E-2</v>
      </c>
      <c r="BC3382" s="48">
        <f t="shared" si="1430"/>
        <v>2.7658128121399329E-3</v>
      </c>
      <c r="BF3382" s="48"/>
      <c r="BG3382" s="48"/>
      <c r="BH3382" s="48"/>
    </row>
    <row r="3383" spans="2:60" x14ac:dyDescent="0.2">
      <c r="B3383" s="27">
        <v>42590</v>
      </c>
      <c r="C3383" s="28">
        <v>26.393972460000001</v>
      </c>
      <c r="D3383" s="28">
        <v>29.13</v>
      </c>
      <c r="E3383" s="28">
        <v>10.736499999999999</v>
      </c>
      <c r="F3383" s="28">
        <v>0.30449999999999999</v>
      </c>
      <c r="G3383" s="28">
        <v>27.27</v>
      </c>
      <c r="H3383" s="28">
        <v>14.040856433</v>
      </c>
      <c r="I3383" s="28">
        <v>80.59</v>
      </c>
      <c r="J3383" s="28">
        <v>34.299999999999997</v>
      </c>
      <c r="K3383" s="28">
        <v>7.5</v>
      </c>
      <c r="L3383" s="28">
        <v>26.393972460000001</v>
      </c>
      <c r="M3383" s="28">
        <v>9.85</v>
      </c>
      <c r="N3383" s="28">
        <v>9.6550193100000001</v>
      </c>
      <c r="O3383" s="28">
        <v>4.1687500000000002</v>
      </c>
      <c r="P3383" s="28">
        <v>65.48</v>
      </c>
      <c r="Q3383" s="28">
        <v>14.59</v>
      </c>
      <c r="R3383" s="28">
        <v>34.17</v>
      </c>
      <c r="S3383" s="28">
        <v>5.87</v>
      </c>
      <c r="T3383" s="28"/>
      <c r="U3383">
        <v>2180.89</v>
      </c>
      <c r="X3383" s="10"/>
      <c r="Y3383" s="10">
        <f t="shared" si="1404"/>
        <v>-1.62889518413597E-2</v>
      </c>
      <c r="Z3383" s="10">
        <f t="shared" si="1405"/>
        <v>-7.1574642126789323E-3</v>
      </c>
      <c r="AA3383" s="10">
        <f t="shared" si="1406"/>
        <v>1.3056656563301683E-3</v>
      </c>
      <c r="AB3383" s="10">
        <f t="shared" si="1407"/>
        <v>1.2468827930174564E-2</v>
      </c>
      <c r="AC3383" s="10">
        <f t="shared" si="1408"/>
        <v>-3.6055143160127257E-2</v>
      </c>
      <c r="AD3383" s="10">
        <f t="shared" si="1409"/>
        <v>3.6490474911494708E-3</v>
      </c>
      <c r="AE3383" s="10">
        <f t="shared" si="1410"/>
        <v>-1.3827704356338621E-2</v>
      </c>
      <c r="AF3383" s="10">
        <f t="shared" si="1411"/>
        <v>-1.0101010101010166E-2</v>
      </c>
      <c r="AG3383" s="10">
        <f t="shared" si="1412"/>
        <v>-2.0887728459530019E-2</v>
      </c>
      <c r="AH3383" s="10">
        <f t="shared" si="1413"/>
        <v>-1.62889518413597E-2</v>
      </c>
      <c r="AI3383" s="10">
        <f t="shared" si="1414"/>
        <v>-1.7946161515453585E-2</v>
      </c>
      <c r="AJ3383" s="10">
        <f t="shared" si="1415"/>
        <v>1.7292062943108366E-3</v>
      </c>
      <c r="AK3383" s="10">
        <f t="shared" si="1416"/>
        <v>-5.9612518628910927E-3</v>
      </c>
      <c r="AL3383" s="10">
        <f t="shared" si="1417"/>
        <v>-1.5486393023605438E-2</v>
      </c>
      <c r="AM3383" s="10">
        <f t="shared" si="1418"/>
        <v>-4.0955631399317571E-3</v>
      </c>
      <c r="AN3383" s="10">
        <f t="shared" si="1419"/>
        <v>1.5755053507728878E-2</v>
      </c>
      <c r="AO3383" s="10">
        <f t="shared" si="1420"/>
        <v>2.0159888773027657E-2</v>
      </c>
      <c r="AP3383" s="10" t="str">
        <f t="shared" si="1421"/>
        <v/>
      </c>
      <c r="AR3383" s="48">
        <f t="shared" si="1422"/>
        <v>-9.6549401170433879E-3</v>
      </c>
      <c r="AS3383" s="48">
        <f t="shared" si="1423"/>
        <v>-2.7667716010217752E-3</v>
      </c>
      <c r="AT3383" s="10">
        <f t="shared" si="1424"/>
        <v>-3.8959729390297682E-4</v>
      </c>
      <c r="AV3383" s="48">
        <f t="shared" si="1425"/>
        <v>-9.7620432916465626E-3</v>
      </c>
      <c r="AW3383" s="48">
        <f t="shared" si="1426"/>
        <v>-2.8738747756249499E-3</v>
      </c>
      <c r="AX3383" s="48">
        <f t="shared" si="1427"/>
        <v>-4.9670046850615139E-4</v>
      </c>
      <c r="BA3383" s="48">
        <f t="shared" si="1428"/>
        <v>-9.7620432916465626E-3</v>
      </c>
      <c r="BB3383" s="48">
        <f t="shared" si="1429"/>
        <v>-2.8738747756249499E-3</v>
      </c>
      <c r="BC3383" s="48">
        <f t="shared" si="1430"/>
        <v>-4.9670046850615139E-4</v>
      </c>
      <c r="BF3383" s="48"/>
      <c r="BG3383" s="48"/>
      <c r="BH3383" s="48"/>
    </row>
    <row r="3384" spans="2:60" x14ac:dyDescent="0.2">
      <c r="B3384" s="27">
        <v>42589</v>
      </c>
      <c r="C3384" s="28">
        <v>25.30134941</v>
      </c>
      <c r="D3384" s="28">
        <v>29.29</v>
      </c>
      <c r="E3384" s="28">
        <v>10.821</v>
      </c>
      <c r="F3384" s="28">
        <v>0.31274999999999997</v>
      </c>
      <c r="G3384" s="28">
        <v>27.4</v>
      </c>
      <c r="H3384" s="28">
        <v>14.141203675</v>
      </c>
      <c r="I3384" s="28">
        <v>81.260000000000005</v>
      </c>
      <c r="J3384" s="28">
        <v>33.770000000000003</v>
      </c>
      <c r="K3384" s="28">
        <v>7.49</v>
      </c>
      <c r="L3384" s="28">
        <v>25.30134941</v>
      </c>
      <c r="M3384" s="28">
        <v>9.14</v>
      </c>
      <c r="N3384" s="28">
        <v>9.4883523099999998</v>
      </c>
      <c r="O3384" s="28">
        <v>4.3274999999999997</v>
      </c>
      <c r="P3384" s="28">
        <v>62.89</v>
      </c>
      <c r="Q3384" s="28">
        <v>14.23</v>
      </c>
      <c r="R3384" s="28">
        <v>34.5</v>
      </c>
      <c r="S3384" s="28">
        <v>5.9219999999999997</v>
      </c>
      <c r="T3384" s="28"/>
      <c r="U3384" t="s">
        <v>226</v>
      </c>
      <c r="X3384" s="10"/>
      <c r="Y3384" s="10">
        <f t="shared" si="1404"/>
        <v>-4.1396688264938808E-2</v>
      </c>
      <c r="Z3384" s="10">
        <f t="shared" si="1405"/>
        <v>5.4926192928252959E-3</v>
      </c>
      <c r="AA3384" s="10">
        <f t="shared" si="1406"/>
        <v>7.8703488101337093E-3</v>
      </c>
      <c r="AB3384" s="10">
        <f t="shared" si="1407"/>
        <v>2.7093596059113212E-2</v>
      </c>
      <c r="AC3384" s="10">
        <f t="shared" si="1408"/>
        <v>4.7671433810048125E-3</v>
      </c>
      <c r="AD3384" s="10">
        <f t="shared" si="1409"/>
        <v>7.1468035072386193E-3</v>
      </c>
      <c r="AE3384" s="10">
        <f t="shared" si="1410"/>
        <v>8.3136865616082467E-3</v>
      </c>
      <c r="AF3384" s="10">
        <f t="shared" si="1411"/>
        <v>-1.5451895043731567E-2</v>
      </c>
      <c r="AG3384" s="10">
        <f t="shared" si="1412"/>
        <v>-1.3333333333332975E-3</v>
      </c>
      <c r="AH3384" s="10">
        <f t="shared" si="1413"/>
        <v>-4.1396688264938808E-2</v>
      </c>
      <c r="AI3384" s="10">
        <f t="shared" si="1414"/>
        <v>-7.2081218274111625E-2</v>
      </c>
      <c r="AJ3384" s="10">
        <f t="shared" si="1415"/>
        <v>-1.7262213015708627E-2</v>
      </c>
      <c r="AK3384" s="10">
        <f t="shared" si="1416"/>
        <v>3.8080959520239821E-2</v>
      </c>
      <c r="AL3384" s="10">
        <f t="shared" si="1417"/>
        <v>-3.9554062309102078E-2</v>
      </c>
      <c r="AM3384" s="10">
        <f t="shared" si="1418"/>
        <v>-2.4674434544208368E-2</v>
      </c>
      <c r="AN3384" s="10">
        <f t="shared" si="1419"/>
        <v>9.6575943810359721E-3</v>
      </c>
      <c r="AO3384" s="10">
        <f t="shared" si="1420"/>
        <v>8.8586030664394855E-3</v>
      </c>
      <c r="AP3384" s="10" t="str">
        <f t="shared" si="1421"/>
        <v/>
      </c>
      <c r="AR3384" s="48">
        <f t="shared" si="1422"/>
        <v>2.7803121888002476E-4</v>
      </c>
      <c r="AS3384" s="48">
        <f t="shared" si="1423"/>
        <v>-1.7296432430044278E-2</v>
      </c>
      <c r="AT3384" s="10" t="str">
        <f t="shared" si="1424"/>
        <v/>
      </c>
      <c r="AV3384" s="48" t="str">
        <f t="shared" si="1425"/>
        <v/>
      </c>
      <c r="AW3384" s="48" t="str">
        <f t="shared" si="1426"/>
        <v/>
      </c>
      <c r="AX3384" s="48" t="str">
        <f t="shared" si="1427"/>
        <v/>
      </c>
      <c r="BA3384" s="48" t="str">
        <f t="shared" si="1428"/>
        <v/>
      </c>
      <c r="BB3384" s="48" t="str">
        <f t="shared" si="1429"/>
        <v/>
      </c>
      <c r="BC3384" s="48" t="str">
        <f t="shared" si="1430"/>
        <v/>
      </c>
      <c r="BF3384" s="48"/>
      <c r="BG3384" s="48"/>
      <c r="BH3384" s="48"/>
    </row>
    <row r="3385" spans="2:60" x14ac:dyDescent="0.2">
      <c r="B3385" s="27">
        <v>42588</v>
      </c>
      <c r="C3385" s="28">
        <v>24.36074348</v>
      </c>
      <c r="D3385" s="28">
        <v>28.895</v>
      </c>
      <c r="E3385" s="28">
        <v>10.824999999999999</v>
      </c>
      <c r="F3385" s="28">
        <v>0.30649999999999999</v>
      </c>
      <c r="G3385" s="28">
        <v>27.004999999999999</v>
      </c>
      <c r="H3385" s="28">
        <v>14.226286125</v>
      </c>
      <c r="I3385" s="28">
        <v>80.28</v>
      </c>
      <c r="J3385" s="28">
        <v>32.82</v>
      </c>
      <c r="K3385" s="28">
        <v>7.28</v>
      </c>
      <c r="L3385" s="28">
        <v>24.36074348</v>
      </c>
      <c r="M3385" s="28">
        <v>9.7899999999999991</v>
      </c>
      <c r="N3385" s="28">
        <v>9.4266855199999995</v>
      </c>
      <c r="O3385" s="28">
        <v>4.2837500000000004</v>
      </c>
      <c r="P3385" s="28">
        <v>61.78</v>
      </c>
      <c r="Q3385" s="28">
        <v>13.88</v>
      </c>
      <c r="R3385" s="28">
        <v>34.15</v>
      </c>
      <c r="S3385" s="28">
        <v>5.68</v>
      </c>
      <c r="T3385" s="28"/>
      <c r="U3385" t="s">
        <v>226</v>
      </c>
      <c r="X3385" s="10"/>
      <c r="Y3385" s="10">
        <f t="shared" si="1404"/>
        <v>-3.7176117161096478E-2</v>
      </c>
      <c r="Z3385" s="10">
        <f t="shared" si="1405"/>
        <v>-1.348583134175485E-2</v>
      </c>
      <c r="AA3385" s="10">
        <f t="shared" si="1406"/>
        <v>3.6965160336377423E-4</v>
      </c>
      <c r="AB3385" s="10">
        <f t="shared" si="1407"/>
        <v>-1.9984012789768135E-2</v>
      </c>
      <c r="AC3385" s="10">
        <f t="shared" si="1408"/>
        <v>-1.4416058394160602E-2</v>
      </c>
      <c r="AD3385" s="10">
        <f t="shared" si="1409"/>
        <v>6.0166342240310922E-3</v>
      </c>
      <c r="AE3385" s="10">
        <f t="shared" si="1410"/>
        <v>-1.206005414718192E-2</v>
      </c>
      <c r="AF3385" s="10">
        <f t="shared" si="1411"/>
        <v>-2.8131477642878377E-2</v>
      </c>
      <c r="AG3385" s="10">
        <f t="shared" si="1412"/>
        <v>-2.8037383177570097E-2</v>
      </c>
      <c r="AH3385" s="10">
        <f t="shared" si="1413"/>
        <v>-3.7176117161096478E-2</v>
      </c>
      <c r="AI3385" s="10">
        <f t="shared" si="1414"/>
        <v>7.1115973741794125E-2</v>
      </c>
      <c r="AJ3385" s="10">
        <f t="shared" si="1415"/>
        <v>-6.4992095555945761E-3</v>
      </c>
      <c r="AK3385" s="10">
        <f t="shared" si="1416"/>
        <v>-1.0109763142691963E-2</v>
      </c>
      <c r="AL3385" s="10">
        <f t="shared" si="1417"/>
        <v>-1.7649864843377272E-2</v>
      </c>
      <c r="AM3385" s="10">
        <f t="shared" si="1418"/>
        <v>-2.4595924104005573E-2</v>
      </c>
      <c r="AN3385" s="10">
        <f t="shared" si="1419"/>
        <v>-1.0144927536231974E-2</v>
      </c>
      <c r="AO3385" s="10">
        <f t="shared" si="1420"/>
        <v>-4.0864572779466424E-2</v>
      </c>
      <c r="AP3385" s="10" t="str">
        <f t="shared" si="1421"/>
        <v/>
      </c>
      <c r="AR3385" s="48">
        <f t="shared" si="1422"/>
        <v>-1.632273875855729E-2</v>
      </c>
      <c r="AS3385" s="48">
        <f t="shared" si="1423"/>
        <v>-9.4905506725837668E-3</v>
      </c>
      <c r="AT3385" s="10" t="str">
        <f t="shared" si="1424"/>
        <v/>
      </c>
      <c r="AV3385" s="48" t="str">
        <f t="shared" si="1425"/>
        <v/>
      </c>
      <c r="AW3385" s="48" t="str">
        <f t="shared" si="1426"/>
        <v/>
      </c>
      <c r="AX3385" s="48" t="str">
        <f t="shared" si="1427"/>
        <v/>
      </c>
      <c r="BA3385" s="48" t="str">
        <f t="shared" si="1428"/>
        <v/>
      </c>
      <c r="BB3385" s="48" t="str">
        <f t="shared" si="1429"/>
        <v/>
      </c>
      <c r="BC3385" s="48" t="str">
        <f t="shared" si="1430"/>
        <v/>
      </c>
      <c r="BF3385" s="48"/>
      <c r="BG3385" s="48"/>
      <c r="BH3385" s="48"/>
    </row>
    <row r="3386" spans="2:60" x14ac:dyDescent="0.2">
      <c r="B3386" s="27">
        <v>42587</v>
      </c>
      <c r="C3386" s="28">
        <v>23.486645039999999</v>
      </c>
      <c r="D3386" s="28">
        <v>29.65</v>
      </c>
      <c r="E3386" s="28">
        <v>10.923999999999999</v>
      </c>
      <c r="F3386" s="28">
        <v>0.30299999999999999</v>
      </c>
      <c r="G3386" s="28">
        <v>27.1</v>
      </c>
      <c r="H3386" s="28">
        <v>14.525325913</v>
      </c>
      <c r="I3386" s="28">
        <v>81.36</v>
      </c>
      <c r="J3386" s="28">
        <v>33.68</v>
      </c>
      <c r="K3386" s="28">
        <v>7.56</v>
      </c>
      <c r="L3386" s="28">
        <v>23.486645039999999</v>
      </c>
      <c r="M3386" s="28">
        <v>9.77</v>
      </c>
      <c r="N3386" s="28">
        <v>9.3550187099999995</v>
      </c>
      <c r="O3386" s="28">
        <v>4.3137499999999998</v>
      </c>
      <c r="P3386" s="28">
        <v>59.53</v>
      </c>
      <c r="Q3386" s="28">
        <v>13.66</v>
      </c>
      <c r="R3386" s="28">
        <v>34.549999999999997</v>
      </c>
      <c r="S3386" s="28">
        <v>5.6219999999999999</v>
      </c>
      <c r="T3386" s="28"/>
      <c r="U3386">
        <v>2182.87</v>
      </c>
      <c r="X3386" s="10"/>
      <c r="Y3386" s="10">
        <f t="shared" si="1404"/>
        <v>-3.5881435257410388E-2</v>
      </c>
      <c r="Z3386" s="10">
        <f t="shared" si="1405"/>
        <v>2.6129088077522011E-2</v>
      </c>
      <c r="AA3386" s="10">
        <f t="shared" si="1406"/>
        <v>9.145496535796882E-3</v>
      </c>
      <c r="AB3386" s="10">
        <f t="shared" si="1407"/>
        <v>-1.1419249592169667E-2</v>
      </c>
      <c r="AC3386" s="10">
        <f t="shared" si="1408"/>
        <v>3.5178670616553553E-3</v>
      </c>
      <c r="AD3386" s="10">
        <f t="shared" si="1409"/>
        <v>2.1020228707089972E-2</v>
      </c>
      <c r="AE3386" s="10">
        <f t="shared" si="1410"/>
        <v>1.3452914798206317E-2</v>
      </c>
      <c r="AF3386" s="10">
        <f t="shared" si="1411"/>
        <v>2.6203534430225384E-2</v>
      </c>
      <c r="AG3386" s="10">
        <f t="shared" si="1412"/>
        <v>3.8461538461538325E-2</v>
      </c>
      <c r="AH3386" s="10">
        <f t="shared" si="1413"/>
        <v>-3.5881435257410388E-2</v>
      </c>
      <c r="AI3386" s="10">
        <f t="shared" si="1414"/>
        <v>-2.0429009193053682E-3</v>
      </c>
      <c r="AJ3386" s="10">
        <f t="shared" si="1415"/>
        <v>-7.6025459688825459E-3</v>
      </c>
      <c r="AK3386" s="10">
        <f t="shared" si="1416"/>
        <v>7.0032098044936486E-3</v>
      </c>
      <c r="AL3386" s="10">
        <f t="shared" si="1417"/>
        <v>-3.6419553253480119E-2</v>
      </c>
      <c r="AM3386" s="10">
        <f t="shared" si="1418"/>
        <v>-1.5850144092219076E-2</v>
      </c>
      <c r="AN3386" s="10">
        <f t="shared" si="1419"/>
        <v>1.171303074670571E-2</v>
      </c>
      <c r="AO3386" s="10">
        <f t="shared" si="1420"/>
        <v>-1.0211267605633734E-2</v>
      </c>
      <c r="AP3386" s="10" t="str">
        <f t="shared" si="1421"/>
        <v/>
      </c>
      <c r="AR3386" s="48">
        <f t="shared" si="1422"/>
        <v>1.0069998135828243E-2</v>
      </c>
      <c r="AS3386" s="48">
        <f t="shared" si="1423"/>
        <v>-1.1161450818216484E-2</v>
      </c>
      <c r="AT3386" s="10" t="str">
        <f t="shared" si="1424"/>
        <v/>
      </c>
      <c r="AV3386" s="48" t="str">
        <f t="shared" si="1425"/>
        <v/>
      </c>
      <c r="AW3386" s="48" t="str">
        <f t="shared" si="1426"/>
        <v/>
      </c>
      <c r="AX3386" s="48" t="str">
        <f t="shared" si="1427"/>
        <v/>
      </c>
      <c r="BA3386" s="48" t="str">
        <f t="shared" si="1428"/>
        <v/>
      </c>
      <c r="BB3386" s="48" t="str">
        <f t="shared" si="1429"/>
        <v/>
      </c>
      <c r="BC3386" s="48" t="str">
        <f t="shared" si="1430"/>
        <v/>
      </c>
      <c r="BF3386" s="48"/>
      <c r="BG3386" s="48"/>
      <c r="BH3386" s="48"/>
    </row>
    <row r="3387" spans="2:60" x14ac:dyDescent="0.2">
      <c r="B3387" s="27">
        <v>42586</v>
      </c>
      <c r="C3387" s="28">
        <v>22.574542319999999</v>
      </c>
      <c r="D3387" s="28">
        <v>29.23</v>
      </c>
      <c r="E3387" s="28">
        <v>10.94</v>
      </c>
      <c r="F3387" s="28">
        <v>0.29725000000000001</v>
      </c>
      <c r="G3387" s="28">
        <v>26.31</v>
      </c>
      <c r="H3387" s="28">
        <v>14.469772078</v>
      </c>
      <c r="I3387" s="28">
        <v>80.66</v>
      </c>
      <c r="J3387" s="28">
        <v>32.81</v>
      </c>
      <c r="K3387" s="28">
        <v>7.42</v>
      </c>
      <c r="L3387" s="28">
        <v>22.574542319999999</v>
      </c>
      <c r="M3387" s="28">
        <v>9.86</v>
      </c>
      <c r="N3387" s="28">
        <v>9.3266853199999993</v>
      </c>
      <c r="O3387" s="28">
        <v>4.2287499999999998</v>
      </c>
      <c r="P3387" s="28">
        <v>59.78</v>
      </c>
      <c r="Q3387" s="28">
        <v>13.51</v>
      </c>
      <c r="R3387" s="28">
        <v>34.51</v>
      </c>
      <c r="S3387" s="28">
        <v>5.6120000000000001</v>
      </c>
      <c r="T3387" s="28"/>
      <c r="U3387">
        <v>2164.25</v>
      </c>
      <c r="X3387" s="10"/>
      <c r="Y3387" s="10">
        <f t="shared" si="1404"/>
        <v>-3.8834951456310662E-2</v>
      </c>
      <c r="Z3387" s="10">
        <f t="shared" si="1405"/>
        <v>-1.4165261382799277E-2</v>
      </c>
      <c r="AA3387" s="10">
        <f t="shared" si="1406"/>
        <v>1.4646649578908821E-3</v>
      </c>
      <c r="AB3387" s="10">
        <f t="shared" si="1407"/>
        <v>-1.8976897689768957E-2</v>
      </c>
      <c r="AC3387" s="10">
        <f t="shared" si="1408"/>
        <v>-2.9151291512915178E-2</v>
      </c>
      <c r="AD3387" s="10">
        <f t="shared" si="1409"/>
        <v>-3.8246188300862238E-3</v>
      </c>
      <c r="AE3387" s="10">
        <f t="shared" si="1410"/>
        <v>-8.6037364798426941E-3</v>
      </c>
      <c r="AF3387" s="10">
        <f t="shared" si="1411"/>
        <v>-2.5831353919239852E-2</v>
      </c>
      <c r="AG3387" s="10">
        <f t="shared" si="1412"/>
        <v>-1.851851851851849E-2</v>
      </c>
      <c r="AH3387" s="10">
        <f t="shared" si="1413"/>
        <v>-3.8834951456310662E-2</v>
      </c>
      <c r="AI3387" s="10">
        <f t="shared" si="1414"/>
        <v>9.2118730808596894E-3</v>
      </c>
      <c r="AJ3387" s="10">
        <f t="shared" si="1415"/>
        <v>-3.0286834135043739E-3</v>
      </c>
      <c r="AK3387" s="10">
        <f t="shared" si="1416"/>
        <v>-1.9704433497536922E-2</v>
      </c>
      <c r="AL3387" s="10">
        <f t="shared" si="1417"/>
        <v>4.1995632454223664E-3</v>
      </c>
      <c r="AM3387" s="10">
        <f t="shared" si="1418"/>
        <v>-1.0980966325036645E-2</v>
      </c>
      <c r="AN3387" s="10">
        <f t="shared" si="1419"/>
        <v>-1.1577424023154759E-3</v>
      </c>
      <c r="AO3387" s="10">
        <f t="shared" si="1420"/>
        <v>-1.7787264318747109E-3</v>
      </c>
      <c r="AP3387" s="10" t="str">
        <f t="shared" si="1421"/>
        <v/>
      </c>
      <c r="AR3387" s="48">
        <f t="shared" si="1422"/>
        <v>-1.7382440536843385E-2</v>
      </c>
      <c r="AS3387" s="48">
        <f t="shared" si="1423"/>
        <v>-7.7592584000370918E-3</v>
      </c>
      <c r="AT3387" s="10">
        <f t="shared" si="1424"/>
        <v>-8.530054469574444E-3</v>
      </c>
      <c r="AV3387" s="48">
        <f t="shared" si="1425"/>
        <v>-1.7489543711446558E-2</v>
      </c>
      <c r="AW3387" s="48">
        <f t="shared" si="1426"/>
        <v>-7.8663615746402665E-3</v>
      </c>
      <c r="AX3387" s="48">
        <f t="shared" si="1427"/>
        <v>-8.6371576441776187E-3</v>
      </c>
      <c r="BA3387" s="48">
        <f t="shared" si="1428"/>
        <v>-1.7489543711446558E-2</v>
      </c>
      <c r="BB3387" s="48">
        <f t="shared" si="1429"/>
        <v>-7.8663615746402665E-3</v>
      </c>
      <c r="BC3387" s="48">
        <f t="shared" si="1430"/>
        <v>-8.6371576441776187E-3</v>
      </c>
      <c r="BF3387" s="48"/>
      <c r="BG3387" s="48"/>
      <c r="BH3387" s="48"/>
    </row>
    <row r="3388" spans="2:60" x14ac:dyDescent="0.2">
      <c r="B3388" s="27">
        <v>42585</v>
      </c>
      <c r="C3388" s="28">
        <v>20.940358280000002</v>
      </c>
      <c r="D3388" s="28">
        <v>29.35</v>
      </c>
      <c r="E3388" s="28">
        <v>10.882</v>
      </c>
      <c r="F3388" s="28">
        <v>0.30975000000000003</v>
      </c>
      <c r="G3388" s="28">
        <v>26.81</v>
      </c>
      <c r="H3388" s="28">
        <v>14.528328823000001</v>
      </c>
      <c r="I3388" s="28">
        <v>80.680000000000007</v>
      </c>
      <c r="J3388" s="28">
        <v>33.07</v>
      </c>
      <c r="K3388" s="28">
        <v>7.64</v>
      </c>
      <c r="L3388" s="28">
        <v>20.940358280000002</v>
      </c>
      <c r="M3388" s="28">
        <v>9.5500000000000007</v>
      </c>
      <c r="N3388" s="28">
        <v>9.0600181200000005</v>
      </c>
      <c r="O3388" s="28">
        <v>4.2143750000000004</v>
      </c>
      <c r="P3388" s="28">
        <v>70.040000000000006</v>
      </c>
      <c r="Q3388" s="28">
        <v>13.7</v>
      </c>
      <c r="R3388" s="28">
        <v>34</v>
      </c>
      <c r="S3388" s="28">
        <v>5.46</v>
      </c>
      <c r="T3388" s="28"/>
      <c r="U3388">
        <v>2163.79</v>
      </c>
      <c r="X3388" s="10"/>
      <c r="Y3388" s="10">
        <f t="shared" si="1404"/>
        <v>-7.2390572390572228E-2</v>
      </c>
      <c r="Z3388" s="10">
        <f t="shared" si="1405"/>
        <v>4.1053711939789128E-3</v>
      </c>
      <c r="AA3388" s="10">
        <f t="shared" si="1406"/>
        <v>-5.3016453382084272E-3</v>
      </c>
      <c r="AB3388" s="10">
        <f t="shared" si="1407"/>
        <v>4.2052144659377566E-2</v>
      </c>
      <c r="AC3388" s="10">
        <f t="shared" si="1408"/>
        <v>1.9004180919802272E-2</v>
      </c>
      <c r="AD3388" s="10">
        <f t="shared" si="1409"/>
        <v>4.0468325751330525E-3</v>
      </c>
      <c r="AE3388" s="10">
        <f t="shared" si="1410"/>
        <v>2.4795437639490991E-4</v>
      </c>
      <c r="AF3388" s="10">
        <f t="shared" si="1411"/>
        <v>7.9244132886313601E-3</v>
      </c>
      <c r="AG3388" s="10">
        <f t="shared" si="1412"/>
        <v>2.9649595687331498E-2</v>
      </c>
      <c r="AH3388" s="10">
        <f t="shared" si="1413"/>
        <v>-7.2390572390572228E-2</v>
      </c>
      <c r="AI3388" s="10">
        <f t="shared" si="1414"/>
        <v>-3.1440162271805128E-2</v>
      </c>
      <c r="AJ3388" s="10">
        <f t="shared" si="1415"/>
        <v>-2.8591851322372963E-2</v>
      </c>
      <c r="AK3388" s="10">
        <f t="shared" si="1416"/>
        <v>-3.3993496896244091E-3</v>
      </c>
      <c r="AL3388" s="10">
        <f t="shared" si="1417"/>
        <v>0.17162930746068938</v>
      </c>
      <c r="AM3388" s="10">
        <f t="shared" si="1418"/>
        <v>1.4063656550703074E-2</v>
      </c>
      <c r="AN3388" s="10">
        <f t="shared" si="1419"/>
        <v>-1.4778325123152691E-2</v>
      </c>
      <c r="AO3388" s="10">
        <f t="shared" si="1420"/>
        <v>-2.7084818246614462E-2</v>
      </c>
      <c r="AP3388" s="10" t="str">
        <f t="shared" si="1421"/>
        <v/>
      </c>
      <c r="AR3388" s="48">
        <f t="shared" si="1422"/>
        <v>3.2598083302076575E-3</v>
      </c>
      <c r="AS3388" s="48">
        <f t="shared" si="1423"/>
        <v>1.0009856209063223E-3</v>
      </c>
      <c r="AT3388" s="10">
        <f t="shared" si="1424"/>
        <v>-2.125447614647058E-4</v>
      </c>
      <c r="AV3388" s="48">
        <f t="shared" si="1425"/>
        <v>3.1527051556044829E-3</v>
      </c>
      <c r="AW3388" s="48">
        <f t="shared" si="1426"/>
        <v>8.9388244630314768E-4</v>
      </c>
      <c r="AX3388" s="48">
        <f t="shared" si="1427"/>
        <v>-3.1964793606788043E-4</v>
      </c>
      <c r="BA3388" s="48">
        <f t="shared" si="1428"/>
        <v>3.1527051556044829E-3</v>
      </c>
      <c r="BB3388" s="48">
        <f t="shared" si="1429"/>
        <v>8.9388244630314768E-4</v>
      </c>
      <c r="BC3388" s="48">
        <f t="shared" si="1430"/>
        <v>-3.1964793606788043E-4</v>
      </c>
      <c r="BF3388" s="48"/>
      <c r="BG3388" s="48"/>
      <c r="BH3388" s="48"/>
    </row>
    <row r="3389" spans="2:60" x14ac:dyDescent="0.2">
      <c r="B3389" s="27">
        <v>42584</v>
      </c>
      <c r="C3389" s="28">
        <v>28.49370893</v>
      </c>
      <c r="D3389" s="28">
        <v>28.504999999999999</v>
      </c>
      <c r="E3389" s="28">
        <v>10.660500000000001</v>
      </c>
      <c r="F3389" s="28">
        <v>0.30162499999999998</v>
      </c>
      <c r="G3389" s="28">
        <v>25.869</v>
      </c>
      <c r="H3389" s="28">
        <v>14.274082442999999</v>
      </c>
      <c r="I3389" s="28">
        <v>79.12</v>
      </c>
      <c r="J3389" s="28">
        <v>31.99</v>
      </c>
      <c r="K3389" s="28">
        <v>7.1</v>
      </c>
      <c r="L3389" s="28">
        <v>28.49370893</v>
      </c>
      <c r="M3389" s="28">
        <v>9.26</v>
      </c>
      <c r="N3389" s="28">
        <v>8.9200178399999999</v>
      </c>
      <c r="O3389" s="28">
        <v>4.1224999999999996</v>
      </c>
      <c r="P3389" s="28">
        <v>68.86</v>
      </c>
      <c r="Q3389" s="28">
        <v>13.24</v>
      </c>
      <c r="R3389" s="28">
        <v>33.89</v>
      </c>
      <c r="S3389" s="28">
        <v>5.31</v>
      </c>
      <c r="T3389" s="28"/>
      <c r="U3389">
        <v>2157.0300000000002</v>
      </c>
      <c r="X3389" s="10"/>
      <c r="Y3389" s="10">
        <f t="shared" si="1404"/>
        <v>0.36070780399274027</v>
      </c>
      <c r="Z3389" s="10">
        <f t="shared" si="1405"/>
        <v>-2.879045996592855E-2</v>
      </c>
      <c r="AA3389" s="10">
        <f t="shared" si="1406"/>
        <v>-2.0354714206947122E-2</v>
      </c>
      <c r="AB3389" s="10">
        <f t="shared" si="1407"/>
        <v>-2.6230831315577241E-2</v>
      </c>
      <c r="AC3389" s="10">
        <f t="shared" si="1408"/>
        <v>-3.5098843715031691E-2</v>
      </c>
      <c r="AD3389" s="10">
        <f t="shared" si="1409"/>
        <v>-1.7500043060527437E-2</v>
      </c>
      <c r="AE3389" s="10">
        <f t="shared" si="1410"/>
        <v>-1.9335647000495837E-2</v>
      </c>
      <c r="AF3389" s="10">
        <f t="shared" si="1411"/>
        <v>-3.2657998185666837E-2</v>
      </c>
      <c r="AG3389" s="10">
        <f t="shared" si="1412"/>
        <v>-7.06806282722513E-2</v>
      </c>
      <c r="AH3389" s="10">
        <f t="shared" si="1413"/>
        <v>0.36070780399274027</v>
      </c>
      <c r="AI3389" s="10">
        <f t="shared" si="1414"/>
        <v>-3.0366492146596924E-2</v>
      </c>
      <c r="AJ3389" s="10">
        <f t="shared" si="1415"/>
        <v>-1.5452538631346657E-2</v>
      </c>
      <c r="AK3389" s="10">
        <f t="shared" si="1416"/>
        <v>-2.1800385585051374E-2</v>
      </c>
      <c r="AL3389" s="10">
        <f t="shared" si="1417"/>
        <v>-1.68475157053114E-2</v>
      </c>
      <c r="AM3389" s="10">
        <f t="shared" si="1418"/>
        <v>-3.3576642335766405E-2</v>
      </c>
      <c r="AN3389" s="10">
        <f t="shared" si="1419"/>
        <v>-3.2352941176470029E-3</v>
      </c>
      <c r="AO3389" s="10">
        <f t="shared" si="1420"/>
        <v>-2.7472527472527486E-2</v>
      </c>
      <c r="AP3389" s="10" t="str">
        <f t="shared" si="1421"/>
        <v/>
      </c>
      <c r="AR3389" s="48">
        <f t="shared" si="1422"/>
        <v>1.2228737585590474E-2</v>
      </c>
      <c r="AS3389" s="48">
        <f t="shared" si="1423"/>
        <v>2.6494550999811628E-2</v>
      </c>
      <c r="AT3389" s="10">
        <f t="shared" si="1424"/>
        <v>-3.1241479071443257E-3</v>
      </c>
      <c r="AV3389" s="48">
        <f t="shared" si="1425"/>
        <v>1.2121634410987299E-2</v>
      </c>
      <c r="AW3389" s="48">
        <f t="shared" si="1426"/>
        <v>2.6387447825208455E-2</v>
      </c>
      <c r="AX3389" s="48">
        <f t="shared" si="1427"/>
        <v>-3.2312510817475004E-3</v>
      </c>
      <c r="BA3389" s="48">
        <f t="shared" si="1428"/>
        <v>1.2121634410987299E-2</v>
      </c>
      <c r="BB3389" s="48">
        <f t="shared" si="1429"/>
        <v>2.6387447825208455E-2</v>
      </c>
      <c r="BC3389" s="48">
        <f t="shared" si="1430"/>
        <v>-3.2312510817475004E-3</v>
      </c>
      <c r="BF3389" s="48"/>
      <c r="BG3389" s="48"/>
      <c r="BH3389" s="48"/>
    </row>
    <row r="3390" spans="2:60" x14ac:dyDescent="0.2">
      <c r="B3390" s="27">
        <v>42583</v>
      </c>
      <c r="C3390" s="28">
        <v>28.208676830000002</v>
      </c>
      <c r="D3390" s="28">
        <v>28.55</v>
      </c>
      <c r="E3390" s="28">
        <v>10.7285</v>
      </c>
      <c r="F3390" s="28">
        <v>0.29325000000000001</v>
      </c>
      <c r="G3390" s="28">
        <v>26.9</v>
      </c>
      <c r="H3390" s="28">
        <v>14.478780808</v>
      </c>
      <c r="I3390" s="28">
        <v>79.040000000000006</v>
      </c>
      <c r="J3390" s="28">
        <v>31</v>
      </c>
      <c r="K3390" s="28">
        <v>6.9</v>
      </c>
      <c r="L3390" s="28">
        <v>28.208676830000002</v>
      </c>
      <c r="M3390" s="28">
        <v>9.39</v>
      </c>
      <c r="N3390" s="28">
        <v>8.9466845599999996</v>
      </c>
      <c r="O3390" s="28">
        <v>4.0875000000000004</v>
      </c>
      <c r="P3390" s="28">
        <v>68.31</v>
      </c>
      <c r="Q3390" s="28">
        <v>13.23</v>
      </c>
      <c r="R3390" s="28">
        <v>34.159999999999997</v>
      </c>
      <c r="S3390" s="28">
        <v>5.3140000000000001</v>
      </c>
      <c r="T3390" s="28"/>
      <c r="U3390">
        <v>2170.84</v>
      </c>
      <c r="X3390" s="10"/>
      <c r="Y3390" s="10">
        <f t="shared" si="1404"/>
        <v>-1.0003334444814937E-2</v>
      </c>
      <c r="Z3390" s="10">
        <f t="shared" si="1405"/>
        <v>1.578670408700189E-3</v>
      </c>
      <c r="AA3390" s="10">
        <f t="shared" si="1406"/>
        <v>6.3786876788143321E-3</v>
      </c>
      <c r="AB3390" s="10">
        <f t="shared" si="1407"/>
        <v>-2.7766266058847799E-2</v>
      </c>
      <c r="AC3390" s="10">
        <f t="shared" si="1408"/>
        <v>3.9854652286520409E-2</v>
      </c>
      <c r="AD3390" s="10">
        <f t="shared" si="1409"/>
        <v>1.4340562051355032E-2</v>
      </c>
      <c r="AE3390" s="10">
        <f t="shared" si="1410"/>
        <v>-1.0111223458038054E-3</v>
      </c>
      <c r="AF3390" s="10">
        <f t="shared" si="1411"/>
        <v>-3.094717099093458E-2</v>
      </c>
      <c r="AG3390" s="10">
        <f t="shared" si="1412"/>
        <v>-2.8169014084506894E-2</v>
      </c>
      <c r="AH3390" s="10">
        <f t="shared" si="1413"/>
        <v>-1.0003334444814937E-2</v>
      </c>
      <c r="AI3390" s="10">
        <f t="shared" si="1414"/>
        <v>1.403887688984895E-2</v>
      </c>
      <c r="AJ3390" s="10">
        <f t="shared" si="1415"/>
        <v>2.989536621823552E-3</v>
      </c>
      <c r="AK3390" s="10">
        <f t="shared" si="1416"/>
        <v>-8.4899939357184762E-3</v>
      </c>
      <c r="AL3390" s="10">
        <f t="shared" si="1417"/>
        <v>-7.9872204472842823E-3</v>
      </c>
      <c r="AM3390" s="10">
        <f t="shared" si="1418"/>
        <v>-7.5528700906346558E-4</v>
      </c>
      <c r="AN3390" s="10">
        <f t="shared" si="1419"/>
        <v>7.9669519032161684E-3</v>
      </c>
      <c r="AO3390" s="10">
        <f t="shared" si="1420"/>
        <v>7.5329566855009134E-4</v>
      </c>
      <c r="AP3390" s="10" t="str">
        <f t="shared" si="1421"/>
        <v/>
      </c>
      <c r="AR3390" s="48">
        <f t="shared" si="1422"/>
        <v>-3.9715928332797841E-3</v>
      </c>
      <c r="AS3390" s="48">
        <f t="shared" si="1423"/>
        <v>-1.8589684418029995E-4</v>
      </c>
      <c r="AT3390" s="10">
        <f t="shared" si="1424"/>
        <v>6.4023217108708508E-3</v>
      </c>
      <c r="AV3390" s="48">
        <f t="shared" si="1425"/>
        <v>-4.0786960078829588E-3</v>
      </c>
      <c r="AW3390" s="48">
        <f t="shared" si="1426"/>
        <v>-2.9300001878347458E-4</v>
      </c>
      <c r="AX3390" s="48">
        <f t="shared" si="1427"/>
        <v>6.2952185362676761E-3</v>
      </c>
      <c r="BA3390" s="48">
        <f t="shared" si="1428"/>
        <v>-4.0786960078829588E-3</v>
      </c>
      <c r="BB3390" s="48">
        <f t="shared" si="1429"/>
        <v>-2.9300001878347458E-4</v>
      </c>
      <c r="BC3390" s="48">
        <f t="shared" si="1430"/>
        <v>6.2952185362676761E-3</v>
      </c>
      <c r="BF3390" s="48"/>
      <c r="BG3390" s="48"/>
      <c r="BH3390" s="48"/>
    </row>
    <row r="3391" spans="2:60" x14ac:dyDescent="0.2">
      <c r="B3391" s="27">
        <v>42582</v>
      </c>
      <c r="C3391" s="28">
        <v>27.600608350000002</v>
      </c>
      <c r="D3391" s="28">
        <v>28.45</v>
      </c>
      <c r="E3391" s="28">
        <v>10.411</v>
      </c>
      <c r="F3391" s="28">
        <v>0.29949999999999999</v>
      </c>
      <c r="G3391" s="28">
        <v>27.72</v>
      </c>
      <c r="H3391" s="28">
        <v>14.288346264999999</v>
      </c>
      <c r="I3391" s="28">
        <v>79.02</v>
      </c>
      <c r="J3391" s="28">
        <v>31.93</v>
      </c>
      <c r="K3391" s="28">
        <v>7.02</v>
      </c>
      <c r="L3391" s="28">
        <v>27.600608350000002</v>
      </c>
      <c r="M3391" s="28">
        <v>9.34</v>
      </c>
      <c r="N3391" s="28">
        <v>8.8283509900000006</v>
      </c>
      <c r="O3391" s="28">
        <v>4.0625</v>
      </c>
      <c r="P3391" s="28">
        <v>67.27</v>
      </c>
      <c r="Q3391" s="28">
        <v>13.31</v>
      </c>
      <c r="R3391" s="28">
        <v>33.28</v>
      </c>
      <c r="S3391" s="28">
        <v>5.218</v>
      </c>
      <c r="T3391" s="28"/>
      <c r="U3391" t="s">
        <v>226</v>
      </c>
      <c r="X3391" s="10"/>
      <c r="Y3391" s="10">
        <f t="shared" si="1404"/>
        <v>-2.1556079488043056E-2</v>
      </c>
      <c r="Z3391" s="10">
        <f t="shared" si="1405"/>
        <v>-3.5026269702277402E-3</v>
      </c>
      <c r="AA3391" s="10">
        <f t="shared" si="1406"/>
        <v>-2.9594071864659677E-2</v>
      </c>
      <c r="AB3391" s="10">
        <f t="shared" si="1407"/>
        <v>2.1312872975276953E-2</v>
      </c>
      <c r="AC3391" s="10">
        <f t="shared" si="1408"/>
        <v>3.0483271375464804E-2</v>
      </c>
      <c r="AD3391" s="10">
        <f t="shared" si="1409"/>
        <v>-1.3152664269548087E-2</v>
      </c>
      <c r="AE3391" s="10">
        <f t="shared" si="1410"/>
        <v>-2.5303643724705616E-4</v>
      </c>
      <c r="AF3391" s="10">
        <f t="shared" si="1411"/>
        <v>3.0000000000000027E-2</v>
      </c>
      <c r="AG3391" s="10">
        <f t="shared" si="1412"/>
        <v>1.7391304347825987E-2</v>
      </c>
      <c r="AH3391" s="10">
        <f t="shared" si="1413"/>
        <v>-2.1556079488043056E-2</v>
      </c>
      <c r="AI3391" s="10">
        <f t="shared" si="1414"/>
        <v>-5.3248136315229289E-3</v>
      </c>
      <c r="AJ3391" s="10">
        <f t="shared" si="1415"/>
        <v>-1.3226527570789792E-2</v>
      </c>
      <c r="AK3391" s="10">
        <f t="shared" si="1416"/>
        <v>-6.1162079510703737E-3</v>
      </c>
      <c r="AL3391" s="10">
        <f t="shared" si="1417"/>
        <v>-1.5224710876884928E-2</v>
      </c>
      <c r="AM3391" s="10">
        <f t="shared" si="1418"/>
        <v>6.046863189720364E-3</v>
      </c>
      <c r="AN3391" s="10">
        <f t="shared" si="1419"/>
        <v>-2.5761124121779777E-2</v>
      </c>
      <c r="AO3391" s="10">
        <f t="shared" si="1420"/>
        <v>-1.8065487391795254E-2</v>
      </c>
      <c r="AP3391" s="10" t="str">
        <f t="shared" si="1421"/>
        <v/>
      </c>
      <c r="AR3391" s="48">
        <f t="shared" si="1422"/>
        <v>3.4587744076491284E-3</v>
      </c>
      <c r="AS3391" s="48">
        <f t="shared" si="1423"/>
        <v>-1.2403510980270718E-2</v>
      </c>
      <c r="AT3391" s="10" t="str">
        <f t="shared" si="1424"/>
        <v/>
      </c>
      <c r="AV3391" s="48" t="str">
        <f t="shared" si="1425"/>
        <v/>
      </c>
      <c r="AW3391" s="48" t="str">
        <f t="shared" si="1426"/>
        <v/>
      </c>
      <c r="AX3391" s="48" t="str">
        <f t="shared" si="1427"/>
        <v/>
      </c>
      <c r="BA3391" s="48" t="str">
        <f t="shared" si="1428"/>
        <v/>
      </c>
      <c r="BB3391" s="48" t="str">
        <f t="shared" si="1429"/>
        <v/>
      </c>
      <c r="BC3391" s="48" t="str">
        <f t="shared" si="1430"/>
        <v/>
      </c>
      <c r="BF3391" s="48"/>
      <c r="BG3391" s="48"/>
      <c r="BH3391" s="48"/>
    </row>
    <row r="3392" spans="2:60" x14ac:dyDescent="0.2">
      <c r="B3392" s="27">
        <v>42581</v>
      </c>
      <c r="C3392" s="28">
        <v>27.790629750000001</v>
      </c>
      <c r="D3392" s="28">
        <v>29.19</v>
      </c>
      <c r="E3392" s="28">
        <v>10.6455</v>
      </c>
      <c r="F3392" s="28">
        <v>0.31075000000000003</v>
      </c>
      <c r="G3392" s="28">
        <v>29.6</v>
      </c>
      <c r="H3392" s="28">
        <v>14.535585855000001</v>
      </c>
      <c r="I3392" s="28">
        <v>79.36</v>
      </c>
      <c r="J3392" s="28">
        <v>33.15</v>
      </c>
      <c r="K3392" s="28">
        <v>7.35</v>
      </c>
      <c r="L3392" s="28">
        <v>27.790629750000001</v>
      </c>
      <c r="M3392" s="28">
        <v>9.65</v>
      </c>
      <c r="N3392" s="28">
        <v>8.9316845300000001</v>
      </c>
      <c r="O3392" s="28">
        <v>3.6343749999999999</v>
      </c>
      <c r="P3392" s="28">
        <v>66.760000000000005</v>
      </c>
      <c r="Q3392" s="28">
        <v>12.63</v>
      </c>
      <c r="R3392" s="28">
        <v>33.75</v>
      </c>
      <c r="S3392" s="28">
        <v>5.1180000000000003</v>
      </c>
      <c r="T3392" s="28"/>
      <c r="U3392" t="s">
        <v>226</v>
      </c>
      <c r="X3392" s="10"/>
      <c r="Y3392" s="10">
        <f t="shared" si="1404"/>
        <v>6.8846815834766595E-3</v>
      </c>
      <c r="Z3392" s="10">
        <f t="shared" si="1405"/>
        <v>2.6010544815465719E-2</v>
      </c>
      <c r="AA3392" s="10">
        <f t="shared" si="1406"/>
        <v>2.252425319373752E-2</v>
      </c>
      <c r="AB3392" s="10">
        <f t="shared" si="1407"/>
        <v>3.7562604340567685E-2</v>
      </c>
      <c r="AC3392" s="10">
        <f t="shared" si="1408"/>
        <v>6.7821067821068004E-2</v>
      </c>
      <c r="AD3392" s="10">
        <f t="shared" si="1409"/>
        <v>1.7303583312900717E-2</v>
      </c>
      <c r="AE3392" s="10">
        <f t="shared" si="1410"/>
        <v>4.3027081751456642E-3</v>
      </c>
      <c r="AF3392" s="10">
        <f t="shared" si="1411"/>
        <v>3.8208581271531372E-2</v>
      </c>
      <c r="AG3392" s="10">
        <f t="shared" si="1412"/>
        <v>4.7008547008547064E-2</v>
      </c>
      <c r="AH3392" s="10">
        <f t="shared" si="1413"/>
        <v>6.8846815834766595E-3</v>
      </c>
      <c r="AI3392" s="10">
        <f t="shared" si="1414"/>
        <v>3.3190578158458273E-2</v>
      </c>
      <c r="AJ3392" s="10">
        <f t="shared" si="1415"/>
        <v>1.1704738531244097E-2</v>
      </c>
      <c r="AK3392" s="10">
        <f t="shared" si="1416"/>
        <v>-0.10538461538461541</v>
      </c>
      <c r="AL3392" s="10">
        <f t="shared" si="1417"/>
        <v>-7.5813884346661586E-3</v>
      </c>
      <c r="AM3392" s="10">
        <f t="shared" si="1418"/>
        <v>-5.1089406461307219E-2</v>
      </c>
      <c r="AN3392" s="10">
        <f t="shared" si="1419"/>
        <v>1.4122596153846034E-2</v>
      </c>
      <c r="AO3392" s="10">
        <f t="shared" si="1420"/>
        <v>-1.9164430816404732E-2</v>
      </c>
      <c r="AP3392" s="10" t="str">
        <f t="shared" si="1421"/>
        <v/>
      </c>
      <c r="AR3392" s="48">
        <f t="shared" si="1422"/>
        <v>2.9736285724715601E-2</v>
      </c>
      <c r="AS3392" s="48">
        <f t="shared" si="1423"/>
        <v>-1.4664655833746057E-2</v>
      </c>
      <c r="AT3392" s="10" t="str">
        <f t="shared" si="1424"/>
        <v/>
      </c>
      <c r="AV3392" s="48" t="str">
        <f t="shared" si="1425"/>
        <v/>
      </c>
      <c r="AW3392" s="48" t="str">
        <f t="shared" si="1426"/>
        <v/>
      </c>
      <c r="AX3392" s="48" t="str">
        <f t="shared" si="1427"/>
        <v/>
      </c>
      <c r="BA3392" s="48" t="str">
        <f t="shared" si="1428"/>
        <v/>
      </c>
      <c r="BB3392" s="48" t="str">
        <f t="shared" si="1429"/>
        <v/>
      </c>
      <c r="BC3392" s="48" t="str">
        <f t="shared" si="1430"/>
        <v/>
      </c>
      <c r="BF3392" s="48"/>
      <c r="BG3392" s="48"/>
      <c r="BH3392" s="48"/>
    </row>
    <row r="3393" spans="2:60" x14ac:dyDescent="0.2">
      <c r="B3393" s="27">
        <v>42580</v>
      </c>
      <c r="C3393" s="28">
        <v>28.16117148</v>
      </c>
      <c r="D3393" s="28">
        <v>29.34</v>
      </c>
      <c r="E3393" s="28">
        <v>10.461499999999999</v>
      </c>
      <c r="F3393" s="28">
        <v>0.31424999999999997</v>
      </c>
      <c r="G3393" s="28">
        <v>28.19</v>
      </c>
      <c r="H3393" s="28">
        <v>14.720014578000001</v>
      </c>
      <c r="I3393" s="28">
        <v>78.83</v>
      </c>
      <c r="J3393" s="28">
        <v>32.96</v>
      </c>
      <c r="K3393" s="28">
        <v>7.2</v>
      </c>
      <c r="L3393" s="28">
        <v>28.16117148</v>
      </c>
      <c r="M3393" s="28">
        <v>9.6199999999999992</v>
      </c>
      <c r="N3393" s="28">
        <v>8.7983509299999998</v>
      </c>
      <c r="O3393" s="28">
        <v>3.74125</v>
      </c>
      <c r="P3393" s="28">
        <v>67.05</v>
      </c>
      <c r="Q3393" s="28">
        <v>12.66</v>
      </c>
      <c r="R3393" s="28">
        <v>33.299999999999997</v>
      </c>
      <c r="S3393" s="28">
        <v>5.2359999999999998</v>
      </c>
      <c r="T3393" s="28"/>
      <c r="U3393">
        <v>2173.6</v>
      </c>
      <c r="X3393" s="10"/>
      <c r="Y3393" s="10">
        <f t="shared" si="1404"/>
        <v>1.3333333333333419E-2</v>
      </c>
      <c r="Z3393" s="10">
        <f t="shared" si="1405"/>
        <v>5.1387461459402317E-3</v>
      </c>
      <c r="AA3393" s="10">
        <f t="shared" si="1406"/>
        <v>-1.7284298529895326E-2</v>
      </c>
      <c r="AB3393" s="10">
        <f t="shared" si="1407"/>
        <v>1.126307320997566E-2</v>
      </c>
      <c r="AC3393" s="10">
        <f t="shared" si="1408"/>
        <v>-4.7635135135135176E-2</v>
      </c>
      <c r="AD3393" s="10">
        <f t="shared" si="1409"/>
        <v>1.2688083221396917E-2</v>
      </c>
      <c r="AE3393" s="10">
        <f t="shared" si="1410"/>
        <v>-6.6784274193548709E-3</v>
      </c>
      <c r="AF3393" s="10">
        <f t="shared" si="1411"/>
        <v>-5.7315233785821817E-3</v>
      </c>
      <c r="AG3393" s="10">
        <f t="shared" si="1412"/>
        <v>-2.0408163265306034E-2</v>
      </c>
      <c r="AH3393" s="10">
        <f t="shared" si="1413"/>
        <v>1.3333333333333419E-2</v>
      </c>
      <c r="AI3393" s="10">
        <f t="shared" si="1414"/>
        <v>-3.1088082901555847E-3</v>
      </c>
      <c r="AJ3393" s="10">
        <f t="shared" si="1415"/>
        <v>-1.4928158238477374E-2</v>
      </c>
      <c r="AK3393" s="10">
        <f t="shared" si="1416"/>
        <v>2.9406706792777237E-2</v>
      </c>
      <c r="AL3393" s="10">
        <f t="shared" si="1417"/>
        <v>4.343918514080114E-3</v>
      </c>
      <c r="AM3393" s="10">
        <f t="shared" si="1418"/>
        <v>2.3752969121140222E-3</v>
      </c>
      <c r="AN3393" s="10">
        <f t="shared" si="1419"/>
        <v>-1.3333333333333419E-2</v>
      </c>
      <c r="AO3393" s="10">
        <f t="shared" si="1420"/>
        <v>2.305588120359503E-2</v>
      </c>
      <c r="AP3393" s="10" t="str">
        <f t="shared" si="1421"/>
        <v/>
      </c>
      <c r="AR3393" s="48">
        <f t="shared" si="1422"/>
        <v>-6.1460346464030403E-3</v>
      </c>
      <c r="AS3393" s="48">
        <f t="shared" si="1423"/>
        <v>5.1431046117416807E-3</v>
      </c>
      <c r="AT3393" s="10" t="str">
        <f t="shared" si="1424"/>
        <v/>
      </c>
      <c r="AV3393" s="48" t="str">
        <f t="shared" si="1425"/>
        <v/>
      </c>
      <c r="AW3393" s="48" t="str">
        <f t="shared" si="1426"/>
        <v/>
      </c>
      <c r="AX3393" s="48" t="str">
        <f t="shared" si="1427"/>
        <v/>
      </c>
      <c r="BA3393" s="48" t="str">
        <f t="shared" si="1428"/>
        <v/>
      </c>
      <c r="BB3393" s="48" t="str">
        <f t="shared" si="1429"/>
        <v/>
      </c>
      <c r="BC3393" s="48" t="str">
        <f t="shared" si="1430"/>
        <v/>
      </c>
      <c r="BF3393" s="48"/>
      <c r="BG3393" s="48"/>
      <c r="BH3393" s="48"/>
    </row>
    <row r="3394" spans="2:60" x14ac:dyDescent="0.2">
      <c r="B3394" s="27">
        <v>42579</v>
      </c>
      <c r="C3394" s="28">
        <v>26.222953199999999</v>
      </c>
      <c r="D3394" s="28">
        <v>29.56</v>
      </c>
      <c r="E3394" s="28">
        <v>10.737500000000001</v>
      </c>
      <c r="F3394" s="28">
        <v>0.318</v>
      </c>
      <c r="G3394" s="28">
        <v>28.84</v>
      </c>
      <c r="H3394" s="28">
        <v>14.872912745000001</v>
      </c>
      <c r="I3394" s="28">
        <v>79.819999999999993</v>
      </c>
      <c r="J3394" s="28">
        <v>33.630000000000003</v>
      </c>
      <c r="K3394" s="28">
        <v>7.44</v>
      </c>
      <c r="L3394" s="28">
        <v>26.222953199999999</v>
      </c>
      <c r="M3394" s="28">
        <v>9.34</v>
      </c>
      <c r="N3394" s="28">
        <v>8.6283505900000002</v>
      </c>
      <c r="O3394" s="28">
        <v>3.6968749999999999</v>
      </c>
      <c r="P3394" s="28">
        <v>64.39</v>
      </c>
      <c r="Q3394" s="28">
        <v>12.71</v>
      </c>
      <c r="R3394" s="28">
        <v>32.840000000000003</v>
      </c>
      <c r="S3394" s="28">
        <v>5.0839999999999996</v>
      </c>
      <c r="T3394" s="28"/>
      <c r="U3394">
        <v>2170.06</v>
      </c>
      <c r="X3394" s="10"/>
      <c r="Y3394" s="10">
        <f t="shared" si="1404"/>
        <v>-6.8825910931174072E-2</v>
      </c>
      <c r="Z3394" s="10">
        <f t="shared" si="1405"/>
        <v>7.4982958418541301E-3</v>
      </c>
      <c r="AA3394" s="10">
        <f t="shared" si="1406"/>
        <v>2.6382449935477892E-2</v>
      </c>
      <c r="AB3394" s="10">
        <f t="shared" si="1407"/>
        <v>1.1933174224343812E-2</v>
      </c>
      <c r="AC3394" s="10">
        <f t="shared" si="1408"/>
        <v>2.3057821922667587E-2</v>
      </c>
      <c r="AD3394" s="10">
        <f t="shared" si="1409"/>
        <v>1.0387093449521156E-2</v>
      </c>
      <c r="AE3394" s="10">
        <f t="shared" si="1410"/>
        <v>1.2558670556894524E-2</v>
      </c>
      <c r="AF3394" s="10">
        <f t="shared" si="1411"/>
        <v>2.0327669902912682E-2</v>
      </c>
      <c r="AG3394" s="10">
        <f t="shared" si="1412"/>
        <v>3.3333333333333437E-2</v>
      </c>
      <c r="AH3394" s="10">
        <f t="shared" si="1413"/>
        <v>-6.8825910931174072E-2</v>
      </c>
      <c r="AI3394" s="10">
        <f t="shared" si="1414"/>
        <v>-2.9106029106028997E-2</v>
      </c>
      <c r="AJ3394" s="10">
        <f t="shared" si="1415"/>
        <v>-1.9321841257813888E-2</v>
      </c>
      <c r="AK3394" s="10">
        <f t="shared" si="1416"/>
        <v>-1.186100902104914E-2</v>
      </c>
      <c r="AL3394" s="10">
        <f t="shared" si="1417"/>
        <v>-3.9671886651752364E-2</v>
      </c>
      <c r="AM3394" s="10">
        <f t="shared" si="1418"/>
        <v>3.949447077409296E-3</v>
      </c>
      <c r="AN3394" s="10">
        <f t="shared" si="1419"/>
        <v>-1.3813813813813636E-2</v>
      </c>
      <c r="AO3394" s="10">
        <f t="shared" si="1420"/>
        <v>-2.9029793735676157E-2</v>
      </c>
      <c r="AP3394" s="10" t="str">
        <f t="shared" si="1421"/>
        <v/>
      </c>
      <c r="AR3394" s="48">
        <f t="shared" si="1422"/>
        <v>8.5169553595367941E-3</v>
      </c>
      <c r="AS3394" s="48">
        <f t="shared" si="1423"/>
        <v>-2.596010467998737E-2</v>
      </c>
      <c r="AT3394" s="10">
        <f t="shared" si="1424"/>
        <v>-1.6286345233713639E-3</v>
      </c>
      <c r="AV3394" s="48">
        <f t="shared" si="1425"/>
        <v>8.4098521849336194E-3</v>
      </c>
      <c r="AW3394" s="48">
        <f t="shared" si="1426"/>
        <v>-2.6067207854590543E-2</v>
      </c>
      <c r="AX3394" s="48">
        <f t="shared" si="1427"/>
        <v>-1.7357376979745386E-3</v>
      </c>
      <c r="BA3394" s="48">
        <f t="shared" si="1428"/>
        <v>8.4098521849336194E-3</v>
      </c>
      <c r="BB3394" s="48">
        <f t="shared" si="1429"/>
        <v>-2.6067207854590543E-2</v>
      </c>
      <c r="BC3394" s="48">
        <f t="shared" si="1430"/>
        <v>-1.7357376979745386E-3</v>
      </c>
      <c r="BF3394" s="48"/>
      <c r="BG3394" s="48"/>
      <c r="BH3394" s="48"/>
    </row>
    <row r="3395" spans="2:60" x14ac:dyDescent="0.2">
      <c r="B3395" s="27">
        <v>42578</v>
      </c>
      <c r="C3395" s="28">
        <v>24.69328093</v>
      </c>
      <c r="D3395" s="28">
        <v>29.06</v>
      </c>
      <c r="E3395" s="28">
        <v>10.644500000000001</v>
      </c>
      <c r="F3395" s="28">
        <v>0.31</v>
      </c>
      <c r="G3395" s="28">
        <v>31.91</v>
      </c>
      <c r="H3395" s="28">
        <v>14.802594602999999</v>
      </c>
      <c r="I3395" s="28">
        <v>79.25</v>
      </c>
      <c r="J3395" s="28">
        <v>33.5</v>
      </c>
      <c r="K3395" s="28">
        <v>7.15</v>
      </c>
      <c r="L3395" s="28">
        <v>24.69328093</v>
      </c>
      <c r="M3395" s="28">
        <v>9.14</v>
      </c>
      <c r="N3395" s="28">
        <v>8.2600165200000006</v>
      </c>
      <c r="O3395" s="28">
        <v>3.5150000000000001</v>
      </c>
      <c r="P3395" s="28">
        <v>59.31</v>
      </c>
      <c r="Q3395" s="28">
        <v>12.93</v>
      </c>
      <c r="R3395" s="28">
        <v>32.08</v>
      </c>
      <c r="S3395" s="28">
        <v>4.8220000000000001</v>
      </c>
      <c r="T3395" s="28"/>
      <c r="U3395">
        <v>2166.58</v>
      </c>
      <c r="X3395" s="10"/>
      <c r="Y3395" s="10">
        <f t="shared" si="1404"/>
        <v>-5.8333333333333348E-2</v>
      </c>
      <c r="Z3395" s="10">
        <f t="shared" si="1405"/>
        <v>-1.6914749661705031E-2</v>
      </c>
      <c r="AA3395" s="10">
        <f t="shared" si="1406"/>
        <v>-8.661233993015105E-3</v>
      </c>
      <c r="AB3395" s="10">
        <f t="shared" si="1407"/>
        <v>-2.515723270440251E-2</v>
      </c>
      <c r="AC3395" s="10">
        <f t="shared" si="1408"/>
        <v>0.10644937586685166</v>
      </c>
      <c r="AD3395" s="10">
        <f t="shared" si="1409"/>
        <v>-4.7279334724559252E-3</v>
      </c>
      <c r="AE3395" s="10">
        <f t="shared" si="1410"/>
        <v>-7.1410674016536557E-3</v>
      </c>
      <c r="AF3395" s="10">
        <f t="shared" si="1411"/>
        <v>-3.8655961938746097E-3</v>
      </c>
      <c r="AG3395" s="10">
        <f t="shared" si="1412"/>
        <v>-3.8978494623655879E-2</v>
      </c>
      <c r="AH3395" s="10">
        <f t="shared" si="1413"/>
        <v>-5.8333333333333348E-2</v>
      </c>
      <c r="AI3395" s="10">
        <f t="shared" si="1414"/>
        <v>-2.1413276231263323E-2</v>
      </c>
      <c r="AJ3395" s="10">
        <f t="shared" si="1415"/>
        <v>-4.2688815916553935E-2</v>
      </c>
      <c r="AK3395" s="10">
        <f t="shared" si="1416"/>
        <v>-4.9196956889264509E-2</v>
      </c>
      <c r="AL3395" s="10">
        <f t="shared" si="1417"/>
        <v>-7.8894238235750813E-2</v>
      </c>
      <c r="AM3395" s="10">
        <f t="shared" si="1418"/>
        <v>1.7309205350117818E-2</v>
      </c>
      <c r="AN3395" s="10">
        <f t="shared" si="1419"/>
        <v>-2.3142509135201106E-2</v>
      </c>
      <c r="AO3395" s="10">
        <f t="shared" si="1420"/>
        <v>-5.1534225019669422E-2</v>
      </c>
      <c r="AP3395" s="10" t="str">
        <f t="shared" si="1421"/>
        <v/>
      </c>
      <c r="AR3395" s="48">
        <f t="shared" si="1422"/>
        <v>-6.3700295019160453E-3</v>
      </c>
      <c r="AS3395" s="48">
        <f t="shared" si="1423"/>
        <v>-3.848676867636483E-2</v>
      </c>
      <c r="AT3395" s="10">
        <f t="shared" si="1424"/>
        <v>-1.6036422956047236E-3</v>
      </c>
      <c r="AV3395" s="48">
        <f t="shared" si="1425"/>
        <v>-6.47713267651922E-3</v>
      </c>
      <c r="AW3395" s="48">
        <f t="shared" si="1426"/>
        <v>-3.8593871850968006E-2</v>
      </c>
      <c r="AX3395" s="48">
        <f t="shared" si="1427"/>
        <v>-1.7107454702078983E-3</v>
      </c>
      <c r="BA3395" s="48">
        <f t="shared" si="1428"/>
        <v>-6.47713267651922E-3</v>
      </c>
      <c r="BB3395" s="48">
        <f t="shared" si="1429"/>
        <v>-3.8593871850968006E-2</v>
      </c>
      <c r="BC3395" s="48">
        <f t="shared" si="1430"/>
        <v>-1.7107454702078983E-3</v>
      </c>
      <c r="BF3395" s="48"/>
      <c r="BG3395" s="48"/>
      <c r="BH3395" s="48"/>
    </row>
    <row r="3396" spans="2:60" x14ac:dyDescent="0.2">
      <c r="B3396" s="27">
        <v>42577</v>
      </c>
      <c r="C3396" s="28">
        <v>23.467642900000001</v>
      </c>
      <c r="D3396" s="28">
        <v>29.07</v>
      </c>
      <c r="E3396" s="28">
        <v>10.762</v>
      </c>
      <c r="F3396" s="28">
        <v>0.30275000000000002</v>
      </c>
      <c r="G3396" s="28">
        <v>33.03</v>
      </c>
      <c r="H3396" s="28">
        <v>15.106138755</v>
      </c>
      <c r="I3396" s="28">
        <v>79.8</v>
      </c>
      <c r="J3396" s="28">
        <v>33.97</v>
      </c>
      <c r="K3396" s="28">
        <v>7.14</v>
      </c>
      <c r="L3396" s="28">
        <v>23.467642900000001</v>
      </c>
      <c r="M3396" s="28">
        <v>8.77</v>
      </c>
      <c r="N3396" s="28">
        <v>8.0933495200000003</v>
      </c>
      <c r="O3396" s="28">
        <v>3.3981249999999998</v>
      </c>
      <c r="P3396" s="28">
        <v>57.64</v>
      </c>
      <c r="Q3396" s="28">
        <v>12.95</v>
      </c>
      <c r="R3396" s="28">
        <v>31.11</v>
      </c>
      <c r="S3396" s="28">
        <v>4.766</v>
      </c>
      <c r="T3396" s="28"/>
      <c r="U3396">
        <v>2169.1799999999998</v>
      </c>
      <c r="X3396" s="10"/>
      <c r="Y3396" s="10">
        <f t="shared" si="1404"/>
        <v>-4.9634474797999206E-2</v>
      </c>
      <c r="Z3396" s="10">
        <f t="shared" si="1405"/>
        <v>3.4411562284941688E-4</v>
      </c>
      <c r="AA3396" s="10">
        <f t="shared" si="1406"/>
        <v>1.1038564516886673E-2</v>
      </c>
      <c r="AB3396" s="10">
        <f t="shared" si="1407"/>
        <v>-2.3387096774193483E-2</v>
      </c>
      <c r="AC3396" s="10">
        <f t="shared" si="1408"/>
        <v>3.5098715136320902E-2</v>
      </c>
      <c r="AD3396" s="10">
        <f t="shared" si="1409"/>
        <v>2.0506145046928603E-2</v>
      </c>
      <c r="AE3396" s="10">
        <f t="shared" si="1410"/>
        <v>6.9400630914826511E-3</v>
      </c>
      <c r="AF3396" s="10">
        <f t="shared" si="1411"/>
        <v>1.4029850746268613E-2</v>
      </c>
      <c r="AG3396" s="10">
        <f t="shared" si="1412"/>
        <v>-1.3986013986014845E-3</v>
      </c>
      <c r="AH3396" s="10">
        <f t="shared" si="1413"/>
        <v>-4.9634474797999206E-2</v>
      </c>
      <c r="AI3396" s="10">
        <f t="shared" si="1414"/>
        <v>-4.0481400437636816E-2</v>
      </c>
      <c r="AJ3396" s="10">
        <f t="shared" si="1415"/>
        <v>-2.0177562550443895E-2</v>
      </c>
      <c r="AK3396" s="10">
        <f t="shared" si="1416"/>
        <v>-3.3250355618776761E-2</v>
      </c>
      <c r="AL3396" s="10">
        <f t="shared" si="1417"/>
        <v>-2.8157140448491047E-2</v>
      </c>
      <c r="AM3396" s="10">
        <f t="shared" si="1418"/>
        <v>1.5467904098993568E-3</v>
      </c>
      <c r="AN3396" s="10">
        <f t="shared" si="1419"/>
        <v>-3.0236907730673335E-2</v>
      </c>
      <c r="AO3396" s="10">
        <f t="shared" si="1420"/>
        <v>-1.1613438407299892E-2</v>
      </c>
      <c r="AP3396" s="10" t="str">
        <f t="shared" si="1421"/>
        <v/>
      </c>
      <c r="AR3396" s="48">
        <f t="shared" si="1422"/>
        <v>1.5041423544380761E-3</v>
      </c>
      <c r="AS3396" s="48">
        <f t="shared" si="1423"/>
        <v>-2.6500561197677699E-2</v>
      </c>
      <c r="AT3396" s="10">
        <f t="shared" si="1424"/>
        <v>1.2000480019200843E-3</v>
      </c>
      <c r="AV3396" s="48">
        <f t="shared" si="1425"/>
        <v>1.3970391798349014E-3</v>
      </c>
      <c r="AW3396" s="48">
        <f t="shared" si="1426"/>
        <v>-2.6607664372280872E-2</v>
      </c>
      <c r="AX3396" s="48">
        <f t="shared" si="1427"/>
        <v>1.0929448273169096E-3</v>
      </c>
      <c r="BA3396" s="48">
        <f t="shared" si="1428"/>
        <v>1.3970391798349014E-3</v>
      </c>
      <c r="BB3396" s="48">
        <f t="shared" si="1429"/>
        <v>-2.6607664372280872E-2</v>
      </c>
      <c r="BC3396" s="48">
        <f t="shared" si="1430"/>
        <v>1.0929448273169096E-3</v>
      </c>
      <c r="BF3396" s="48"/>
      <c r="BG3396" s="48"/>
      <c r="BH3396" s="48"/>
    </row>
    <row r="3397" spans="2:60" x14ac:dyDescent="0.2">
      <c r="B3397" s="27">
        <v>42576</v>
      </c>
      <c r="C3397" s="28">
        <v>24.398747759999999</v>
      </c>
      <c r="D3397" s="28">
        <v>29.11</v>
      </c>
      <c r="E3397" s="28">
        <v>10.864000000000001</v>
      </c>
      <c r="F3397" s="28">
        <v>0.311</v>
      </c>
      <c r="G3397" s="28">
        <v>32</v>
      </c>
      <c r="H3397" s="28">
        <v>15.251279405</v>
      </c>
      <c r="I3397" s="28">
        <v>79.75</v>
      </c>
      <c r="J3397" s="28">
        <v>34.26</v>
      </c>
      <c r="K3397" s="28">
        <v>7.17</v>
      </c>
      <c r="L3397" s="28">
        <v>24.398747759999999</v>
      </c>
      <c r="M3397" s="28">
        <v>9.15</v>
      </c>
      <c r="N3397" s="28">
        <v>8.2166830999999991</v>
      </c>
      <c r="O3397" s="28">
        <v>3.348125</v>
      </c>
      <c r="P3397" s="28">
        <v>57.8</v>
      </c>
      <c r="Q3397" s="28">
        <v>13.06</v>
      </c>
      <c r="R3397" s="28">
        <v>32</v>
      </c>
      <c r="S3397" s="28">
        <v>4.782</v>
      </c>
      <c r="T3397" s="28"/>
      <c r="U3397">
        <v>2168.48</v>
      </c>
      <c r="X3397" s="10"/>
      <c r="Y3397" s="10">
        <f t="shared" si="1404"/>
        <v>3.9676113360323839E-2</v>
      </c>
      <c r="Z3397" s="10">
        <f t="shared" si="1405"/>
        <v>1.3759889920881285E-3</v>
      </c>
      <c r="AA3397" s="10">
        <f t="shared" si="1406"/>
        <v>9.4777922319271291E-3</v>
      </c>
      <c r="AB3397" s="10">
        <f t="shared" si="1407"/>
        <v>2.725020644095788E-2</v>
      </c>
      <c r="AC3397" s="10">
        <f t="shared" si="1408"/>
        <v>-3.1183772328186476E-2</v>
      </c>
      <c r="AD3397" s="10">
        <f t="shared" si="1409"/>
        <v>9.6080575158201675E-3</v>
      </c>
      <c r="AE3397" s="10">
        <f t="shared" si="1410"/>
        <v>-6.2656641604008634E-4</v>
      </c>
      <c r="AF3397" s="10">
        <f t="shared" si="1411"/>
        <v>8.536944362672827E-3</v>
      </c>
      <c r="AG3397" s="10">
        <f t="shared" si="1412"/>
        <v>4.2016806722688926E-3</v>
      </c>
      <c r="AH3397" s="10">
        <f t="shared" si="1413"/>
        <v>3.9676113360323839E-2</v>
      </c>
      <c r="AI3397" s="10">
        <f t="shared" si="1414"/>
        <v>4.3329532497149437E-2</v>
      </c>
      <c r="AJ3397" s="10">
        <f t="shared" si="1415"/>
        <v>1.5238879736408473E-2</v>
      </c>
      <c r="AK3397" s="10">
        <f t="shared" si="1416"/>
        <v>-1.4713996689350695E-2</v>
      </c>
      <c r="AL3397" s="10">
        <f t="shared" si="1417"/>
        <v>2.7758501040944239E-3</v>
      </c>
      <c r="AM3397" s="10">
        <f t="shared" si="1418"/>
        <v>8.4942084942085661E-3</v>
      </c>
      <c r="AN3397" s="10">
        <f t="shared" si="1419"/>
        <v>2.8608164577306416E-2</v>
      </c>
      <c r="AO3397" s="10">
        <f t="shared" si="1420"/>
        <v>3.3571128829206209E-3</v>
      </c>
      <c r="AP3397" s="10" t="str">
        <f t="shared" si="1421"/>
        <v/>
      </c>
      <c r="AR3397" s="48">
        <f t="shared" si="1422"/>
        <v>7.5907160924258109E-3</v>
      </c>
      <c r="AS3397" s="48">
        <f t="shared" si="1423"/>
        <v>1.5845733120382635E-2</v>
      </c>
      <c r="AT3397" s="10">
        <f t="shared" si="1424"/>
        <v>-3.2270258807465257E-4</v>
      </c>
      <c r="AV3397" s="48">
        <f t="shared" si="1425"/>
        <v>7.4836129178226362E-3</v>
      </c>
      <c r="AW3397" s="48">
        <f t="shared" si="1426"/>
        <v>1.5738629945779462E-2</v>
      </c>
      <c r="AX3397" s="48">
        <f t="shared" si="1427"/>
        <v>-4.2980576267782721E-4</v>
      </c>
      <c r="BA3397" s="48">
        <f t="shared" si="1428"/>
        <v>7.4836129178226362E-3</v>
      </c>
      <c r="BB3397" s="48">
        <f t="shared" si="1429"/>
        <v>1.5738629945779462E-2</v>
      </c>
      <c r="BC3397" s="48">
        <f t="shared" si="1430"/>
        <v>-4.2980576267782721E-4</v>
      </c>
      <c r="BF3397" s="48"/>
      <c r="BG3397" s="48"/>
      <c r="BH3397" s="48"/>
    </row>
    <row r="3398" spans="2:60" x14ac:dyDescent="0.2">
      <c r="B3398" s="27">
        <v>42575</v>
      </c>
      <c r="C3398" s="28"/>
      <c r="D3398" s="28">
        <v>29.76</v>
      </c>
      <c r="E3398" s="28">
        <v>10.766500000000001</v>
      </c>
      <c r="F3398" s="28">
        <v>0.30349999999999999</v>
      </c>
      <c r="G3398" s="28">
        <v>31</v>
      </c>
      <c r="H3398" s="28">
        <v>15.034569400000001</v>
      </c>
      <c r="I3398" s="28">
        <v>79.650000000000006</v>
      </c>
      <c r="J3398" s="28">
        <v>34.01</v>
      </c>
      <c r="K3398" s="28">
        <v>6.98</v>
      </c>
      <c r="L3398" s="28"/>
      <c r="M3398" s="28"/>
      <c r="N3398" s="28"/>
      <c r="O3398" s="28"/>
      <c r="P3398" s="28"/>
      <c r="Q3398" s="28"/>
      <c r="R3398" s="28"/>
      <c r="S3398" s="28"/>
      <c r="T3398" s="28"/>
      <c r="U3398" t="s">
        <v>226</v>
      </c>
      <c r="X3398" s="10"/>
      <c r="Y3398" s="10" t="str">
        <f t="shared" si="1404"/>
        <v/>
      </c>
      <c r="Z3398" s="10">
        <f t="shared" si="1405"/>
        <v>2.2329096530401937E-2</v>
      </c>
      <c r="AA3398" s="10">
        <f t="shared" si="1406"/>
        <v>-8.9745949926361979E-3</v>
      </c>
      <c r="AB3398" s="10">
        <f t="shared" si="1407"/>
        <v>-2.4115755627009627E-2</v>
      </c>
      <c r="AC3398" s="10">
        <f t="shared" si="1408"/>
        <v>-3.125E-2</v>
      </c>
      <c r="AD3398" s="10">
        <f t="shared" si="1409"/>
        <v>-1.420930003609755E-2</v>
      </c>
      <c r="AE3398" s="10">
        <f t="shared" si="1410"/>
        <v>-1.2539184952977678E-3</v>
      </c>
      <c r="AF3398" s="10">
        <f t="shared" si="1411"/>
        <v>-7.2971395213076162E-3</v>
      </c>
      <c r="AG3398" s="10">
        <f t="shared" si="1412"/>
        <v>-2.6499302649930168E-2</v>
      </c>
      <c r="AH3398" s="10" t="str">
        <f t="shared" si="1413"/>
        <v/>
      </c>
      <c r="AI3398" s="10" t="str">
        <f t="shared" si="1414"/>
        <v/>
      </c>
      <c r="AJ3398" s="10" t="str">
        <f t="shared" si="1415"/>
        <v/>
      </c>
      <c r="AK3398" s="10" t="str">
        <f t="shared" si="1416"/>
        <v/>
      </c>
      <c r="AL3398" s="10" t="str">
        <f t="shared" si="1417"/>
        <v/>
      </c>
      <c r="AM3398" s="10" t="str">
        <f t="shared" si="1418"/>
        <v/>
      </c>
      <c r="AN3398" s="10" t="str">
        <f t="shared" si="1419"/>
        <v/>
      </c>
      <c r="AO3398" s="10" t="str">
        <f t="shared" si="1420"/>
        <v/>
      </c>
      <c r="AP3398" s="10" t="str">
        <f t="shared" si="1421"/>
        <v/>
      </c>
      <c r="AR3398" s="48" t="str">
        <f t="shared" si="1422"/>
        <v/>
      </c>
      <c r="AS3398" s="48" t="str">
        <f t="shared" si="1423"/>
        <v/>
      </c>
      <c r="AT3398" s="10" t="str">
        <f t="shared" si="1424"/>
        <v/>
      </c>
      <c r="AV3398" s="48" t="str">
        <f t="shared" si="1425"/>
        <v/>
      </c>
      <c r="AW3398" s="48" t="str">
        <f t="shared" si="1426"/>
        <v/>
      </c>
      <c r="AX3398" s="48" t="str">
        <f t="shared" si="1427"/>
        <v/>
      </c>
      <c r="BA3398" s="48" t="str">
        <f t="shared" si="1428"/>
        <v/>
      </c>
      <c r="BB3398" s="48" t="str">
        <f t="shared" si="1429"/>
        <v/>
      </c>
      <c r="BC3398" s="48" t="str">
        <f t="shared" si="1430"/>
        <v/>
      </c>
      <c r="BF3398" s="48"/>
      <c r="BG3398" s="48"/>
      <c r="BH3398" s="48"/>
    </row>
    <row r="3399" spans="2:60" x14ac:dyDescent="0.2">
      <c r="B3399" s="27">
        <v>42574</v>
      </c>
      <c r="C3399" s="28">
        <v>23.648163230000002</v>
      </c>
      <c r="D3399" s="28">
        <v>29.75</v>
      </c>
      <c r="E3399" s="28">
        <v>10.9055</v>
      </c>
      <c r="F3399" s="28">
        <v>0.30725000000000002</v>
      </c>
      <c r="G3399" s="28">
        <v>34.03</v>
      </c>
      <c r="H3399" s="28">
        <v>15.367642168</v>
      </c>
      <c r="I3399" s="28">
        <v>79.8</v>
      </c>
      <c r="J3399" s="28">
        <v>32.51</v>
      </c>
      <c r="K3399" s="28">
        <v>6.83</v>
      </c>
      <c r="L3399" s="28">
        <v>23.648163230000002</v>
      </c>
      <c r="M3399" s="28">
        <v>9.2100000000000009</v>
      </c>
      <c r="N3399" s="28">
        <v>8.2616831899999994</v>
      </c>
      <c r="O3399" s="28">
        <v>3.3125</v>
      </c>
      <c r="P3399" s="28">
        <v>54.68</v>
      </c>
      <c r="Q3399" s="28">
        <v>13.38</v>
      </c>
      <c r="R3399" s="28">
        <v>32.03</v>
      </c>
      <c r="S3399" s="28">
        <v>4.7679999999999998</v>
      </c>
      <c r="T3399" s="28"/>
      <c r="U3399" t="s">
        <v>226</v>
      </c>
      <c r="X3399" s="10"/>
      <c r="Y3399" s="10" t="str">
        <f t="shared" si="1404"/>
        <v/>
      </c>
      <c r="Z3399" s="10">
        <f t="shared" si="1405"/>
        <v>-3.3602150537637154E-4</v>
      </c>
      <c r="AA3399" s="10">
        <f t="shared" si="1406"/>
        <v>1.2910416569915872E-2</v>
      </c>
      <c r="AB3399" s="10">
        <f t="shared" si="1407"/>
        <v>1.2355848434925987E-2</v>
      </c>
      <c r="AC3399" s="10">
        <f t="shared" si="1408"/>
        <v>9.7741935483871112E-2</v>
      </c>
      <c r="AD3399" s="10">
        <f t="shared" si="1409"/>
        <v>2.2153794973336582E-2</v>
      </c>
      <c r="AE3399" s="10">
        <f t="shared" si="1410"/>
        <v>1.8832391713745622E-3</v>
      </c>
      <c r="AF3399" s="10">
        <f t="shared" si="1411"/>
        <v>-4.4104675095560153E-2</v>
      </c>
      <c r="AG3399" s="10">
        <f t="shared" si="1412"/>
        <v>-2.1489971346704939E-2</v>
      </c>
      <c r="AH3399" s="10" t="str">
        <f t="shared" si="1413"/>
        <v/>
      </c>
      <c r="AI3399" s="10" t="str">
        <f t="shared" si="1414"/>
        <v/>
      </c>
      <c r="AJ3399" s="10" t="str">
        <f t="shared" si="1415"/>
        <v/>
      </c>
      <c r="AK3399" s="10" t="str">
        <f t="shared" si="1416"/>
        <v/>
      </c>
      <c r="AL3399" s="10" t="str">
        <f t="shared" si="1417"/>
        <v/>
      </c>
      <c r="AM3399" s="10" t="str">
        <f t="shared" si="1418"/>
        <v/>
      </c>
      <c r="AN3399" s="10" t="str">
        <f t="shared" si="1419"/>
        <v/>
      </c>
      <c r="AO3399" s="10" t="str">
        <f t="shared" si="1420"/>
        <v/>
      </c>
      <c r="AP3399" s="10" t="str">
        <f t="shared" si="1421"/>
        <v/>
      </c>
      <c r="AR3399" s="48" t="str">
        <f t="shared" si="1422"/>
        <v/>
      </c>
      <c r="AS3399" s="48" t="str">
        <f t="shared" si="1423"/>
        <v/>
      </c>
      <c r="AT3399" s="10" t="str">
        <f t="shared" si="1424"/>
        <v/>
      </c>
      <c r="AV3399" s="48" t="str">
        <f t="shared" si="1425"/>
        <v/>
      </c>
      <c r="AW3399" s="48" t="str">
        <f t="shared" si="1426"/>
        <v/>
      </c>
      <c r="AX3399" s="48" t="str">
        <f t="shared" si="1427"/>
        <v/>
      </c>
      <c r="BA3399" s="48" t="str">
        <f t="shared" si="1428"/>
        <v/>
      </c>
      <c r="BB3399" s="48" t="str">
        <f t="shared" si="1429"/>
        <v/>
      </c>
      <c r="BC3399" s="48" t="str">
        <f t="shared" si="1430"/>
        <v/>
      </c>
      <c r="BF3399" s="48"/>
      <c r="BG3399" s="48"/>
      <c r="BH3399" s="48"/>
    </row>
    <row r="3400" spans="2:60" x14ac:dyDescent="0.2">
      <c r="B3400" s="27">
        <v>42573</v>
      </c>
      <c r="C3400" s="28">
        <v>23.382133270000001</v>
      </c>
      <c r="D3400" s="28">
        <v>29.27</v>
      </c>
      <c r="E3400" s="28">
        <v>10.692500000000001</v>
      </c>
      <c r="F3400" s="28">
        <v>0.30199999999999999</v>
      </c>
      <c r="G3400" s="28">
        <v>38.2318</v>
      </c>
      <c r="H3400" s="28">
        <v>15.024559699999999</v>
      </c>
      <c r="I3400" s="28">
        <v>78.91</v>
      </c>
      <c r="J3400" s="28">
        <v>33.49</v>
      </c>
      <c r="K3400" s="28">
        <v>7.02</v>
      </c>
      <c r="L3400" s="28">
        <v>23.382133270000001</v>
      </c>
      <c r="M3400" s="28">
        <v>9.27</v>
      </c>
      <c r="N3400" s="28">
        <v>7.96834927</v>
      </c>
      <c r="O3400" s="28">
        <v>3.3725000000000001</v>
      </c>
      <c r="P3400" s="28">
        <v>54.44</v>
      </c>
      <c r="Q3400" s="28">
        <v>13.42</v>
      </c>
      <c r="R3400" s="28">
        <v>32.479999999999997</v>
      </c>
      <c r="S3400" s="28">
        <v>4.8460000000000001</v>
      </c>
      <c r="T3400" s="28"/>
      <c r="U3400">
        <v>2175.0300000000002</v>
      </c>
      <c r="X3400" s="10"/>
      <c r="Y3400" s="10">
        <f t="shared" ref="Y3400:Y3463" si="1431">IFERROR(IF(OR($C3400="", $C3399=""), "", $C3400/$C3399-1), "")</f>
        <v>-1.1249497790277285E-2</v>
      </c>
      <c r="Z3400" s="10">
        <f t="shared" ref="Z3400:Z3463" si="1432">IFERROR(IF(OR($D3400="", $D3399=""), "", $D3400/$D3399-1), "")</f>
        <v>-1.613445378151257E-2</v>
      </c>
      <c r="AA3400" s="10">
        <f t="shared" ref="AA3400:AA3463" si="1433">IFERROR(IF(OR($E3400="", $E3399=""), "", $E3400/$E3399-1), "")</f>
        <v>-1.9531429095410502E-2</v>
      </c>
      <c r="AB3400" s="10">
        <f t="shared" ref="AB3400:AB3463" si="1434">IFERROR(IF(OR($F3400="", $F3399=""), "", $F3400/$F3399-1), "")</f>
        <v>-1.7087062652563212E-2</v>
      </c>
      <c r="AC3400" s="10">
        <f t="shared" ref="AC3400:AC3463" si="1435">IFERROR(IF(OR($G3400="", $G3399=""), "", $G3400/$G3399-1), "")</f>
        <v>0.1234734058183955</v>
      </c>
      <c r="AD3400" s="10">
        <f t="shared" ref="AD3400:AD3463" si="1436">IFERROR(IF(OR($H3400="", $H3399=""), "", $H3400/$H3399-1), "")</f>
        <v>-2.2324990668666111E-2</v>
      </c>
      <c r="AE3400" s="10">
        <f t="shared" ref="AE3400:AE3463" si="1437">IFERROR(IF(OR($I3400="", $I3399=""), "", $I3400/$I3399-1), "")</f>
        <v>-1.1152882205513803E-2</v>
      </c>
      <c r="AF3400" s="10">
        <f t="shared" ref="AF3400:AF3463" si="1438">IFERROR(IF(OR($J3400="", $J3399=""), "", $J3400/$J3399-1), "")</f>
        <v>3.0144570901261325E-2</v>
      </c>
      <c r="AG3400" s="10">
        <f t="shared" ref="AG3400:AG3463" si="1439">IFERROR(IF(OR($K3400="", $K3399=""), "", $K3400/$K3399-1), "")</f>
        <v>2.7818448023426035E-2</v>
      </c>
      <c r="AH3400" s="10">
        <f t="shared" ref="AH3400:AH3463" si="1440">IFERROR(IF(OR($L3400="", $L3399=""), "", $L3400/$L3399-1), "")</f>
        <v>-1.1249497790277285E-2</v>
      </c>
      <c r="AI3400" s="10">
        <f t="shared" ref="AI3400:AI3463" si="1441">IFERROR(IF(OR($M3400="", $M3399=""), "", $M3400/$M3399-1), "")</f>
        <v>6.5146579804558069E-3</v>
      </c>
      <c r="AJ3400" s="10">
        <f t="shared" ref="AJ3400:AJ3463" si="1442">IFERROR(IF(OR($N3400="", $N3399=""), "", $N3400/$N3399-1), "")</f>
        <v>-3.5505345975388236E-2</v>
      </c>
      <c r="AK3400" s="10">
        <f t="shared" ref="AK3400:AK3463" si="1443">IFERROR(IF(OR($O3400="", $O3399=""), "", $O3400/$O3399-1), "")</f>
        <v>1.8113207547169718E-2</v>
      </c>
      <c r="AL3400" s="10">
        <f t="shared" ref="AL3400:AL3463" si="1444">IFERROR(IF(OR($P3400="", $P3399=""), "", $P3400/$P3399-1), "")</f>
        <v>-4.3891733723482318E-3</v>
      </c>
      <c r="AM3400" s="10">
        <f t="shared" ref="AM3400:AM3463" si="1445">IFERROR(IF(OR($Q3400="", $Q3399=""), "", $Q3400/$Q3399-1), "")</f>
        <v>2.989536621823552E-3</v>
      </c>
      <c r="AN3400" s="10">
        <f t="shared" ref="AN3400:AN3463" si="1446">IFERROR(IF(OR($R3400="", $R3399=""), "", $R3400/$R3399-1), "")</f>
        <v>1.4049328754292656E-2</v>
      </c>
      <c r="AO3400" s="10">
        <f t="shared" ref="AO3400:AO3463" si="1447">IFERROR(IF(OR($S3400="", $S3399=""), "", $S3400/$S3399-1), "")</f>
        <v>1.6359060402684644E-2</v>
      </c>
      <c r="AP3400" s="10" t="str">
        <f t="shared" ref="AP3400:AP3463" si="1448">IFERROR(IF(OR($T3400="", $T3399=""), "", $T3400/$T3399-1), "")</f>
        <v/>
      </c>
      <c r="AR3400" s="48">
        <f t="shared" ref="AR3400:AR3463" si="1449">IF($AS3400="","",IFERROR(AVERAGE(Y3400:AG3400),""))</f>
        <v>9.3284565054599297E-3</v>
      </c>
      <c r="AS3400" s="48">
        <f t="shared" ref="AS3400:AS3463" si="1450">IFERROR(AVERAGE(AH3400:AP3400),"")</f>
        <v>8.6022177105157804E-4</v>
      </c>
      <c r="AT3400" s="10" t="str">
        <f t="shared" ref="AT3400:AT3463" si="1451">IFERROR(U3400/U3399-1,"")</f>
        <v/>
      </c>
      <c r="AV3400" s="48" t="str">
        <f t="shared" ref="AV3400:AV3463" si="1452">IF(OR($AS3400="", $AT3400=""), "", IFERROR(AR3400-$AV$2,""))</f>
        <v/>
      </c>
      <c r="AW3400" s="48" t="str">
        <f t="shared" ref="AW3400:AW3463" si="1453">IF(OR($AS3400="", $AT3400=""), "", IFERROR(AS3400-$AV$2,""))</f>
        <v/>
      </c>
      <c r="AX3400" s="48" t="str">
        <f t="shared" ref="AX3400:AX3463" si="1454">IF($AT3400="","",IFERROR(AT3400-$AV$2,""))</f>
        <v/>
      </c>
      <c r="BA3400" s="48" t="str">
        <f t="shared" ref="BA3400:BA3463" si="1455">IF(AND($AV3400="", $AW3400=""), "", $AV3400)</f>
        <v/>
      </c>
      <c r="BB3400" s="48" t="str">
        <f t="shared" ref="BB3400:BB3463" si="1456">IF(AND($AV3400="", $AW3400=""), "", $AW3400)</f>
        <v/>
      </c>
      <c r="BC3400" s="48" t="str">
        <f t="shared" ref="BC3400:BC3463" si="1457">IF(AND($AV3400="", $AW3400=""), "", $AX3400)</f>
        <v/>
      </c>
      <c r="BF3400" s="48"/>
      <c r="BG3400" s="48"/>
      <c r="BH3400" s="48"/>
    </row>
    <row r="3401" spans="2:60" x14ac:dyDescent="0.2">
      <c r="B3401" s="27">
        <v>42572</v>
      </c>
      <c r="C3401" s="28">
        <v>24.6077713</v>
      </c>
      <c r="D3401" s="28">
        <v>29.72</v>
      </c>
      <c r="E3401" s="28">
        <v>10.917999999999999</v>
      </c>
      <c r="F3401" s="28">
        <v>0.31624999999999998</v>
      </c>
      <c r="G3401" s="28"/>
      <c r="H3401" s="28">
        <v>15.591358962999999</v>
      </c>
      <c r="I3401" s="28">
        <v>79.87</v>
      </c>
      <c r="J3401" s="28">
        <v>33.93</v>
      </c>
      <c r="K3401" s="28">
        <v>6.98</v>
      </c>
      <c r="L3401" s="28">
        <v>24.6077713</v>
      </c>
      <c r="M3401" s="28">
        <v>8.6</v>
      </c>
      <c r="N3401" s="28">
        <v>7.9700159399999997</v>
      </c>
      <c r="O3401" s="28">
        <v>3.7012499999999999</v>
      </c>
      <c r="P3401" s="28">
        <v>57.38</v>
      </c>
      <c r="Q3401" s="28">
        <v>13.46</v>
      </c>
      <c r="R3401" s="28">
        <v>32.299999999999997</v>
      </c>
      <c r="S3401" s="28">
        <v>5.0220000000000002</v>
      </c>
      <c r="T3401" s="28"/>
      <c r="U3401">
        <v>2165.17</v>
      </c>
      <c r="X3401" s="10"/>
      <c r="Y3401" s="10">
        <f t="shared" si="1431"/>
        <v>5.2417716375457113E-2</v>
      </c>
      <c r="Z3401" s="10">
        <f t="shared" si="1432"/>
        <v>1.5374103177314691E-2</v>
      </c>
      <c r="AA3401" s="10">
        <f t="shared" si="1433"/>
        <v>2.1089548749123166E-2</v>
      </c>
      <c r="AB3401" s="10">
        <f t="shared" si="1434"/>
        <v>4.718543046357615E-2</v>
      </c>
      <c r="AC3401" s="10" t="str">
        <f t="shared" si="1435"/>
        <v/>
      </c>
      <c r="AD3401" s="10">
        <f t="shared" si="1436"/>
        <v>3.772485013321214E-2</v>
      </c>
      <c r="AE3401" s="10">
        <f t="shared" si="1437"/>
        <v>1.2165758459004028E-2</v>
      </c>
      <c r="AF3401" s="10">
        <f t="shared" si="1438"/>
        <v>1.3138250223947434E-2</v>
      </c>
      <c r="AG3401" s="10">
        <f t="shared" si="1439"/>
        <v>-5.6980056980056037E-3</v>
      </c>
      <c r="AH3401" s="10">
        <f t="shared" si="1440"/>
        <v>5.2417716375457113E-2</v>
      </c>
      <c r="AI3401" s="10">
        <f t="shared" si="1441"/>
        <v>-7.2276159654800387E-2</v>
      </c>
      <c r="AJ3401" s="10">
        <f t="shared" si="1442"/>
        <v>2.0916126333392349E-4</v>
      </c>
      <c r="AK3401" s="10">
        <f t="shared" si="1443"/>
        <v>9.7479614529280889E-2</v>
      </c>
      <c r="AL3401" s="10">
        <f t="shared" si="1444"/>
        <v>5.4004408523144809E-2</v>
      </c>
      <c r="AM3401" s="10">
        <f t="shared" si="1445"/>
        <v>2.9806259314457684E-3</v>
      </c>
      <c r="AN3401" s="10">
        <f t="shared" si="1446"/>
        <v>-5.5418719211822731E-3</v>
      </c>
      <c r="AO3401" s="10">
        <f t="shared" si="1447"/>
        <v>3.6318613289310742E-2</v>
      </c>
      <c r="AP3401" s="10" t="str">
        <f t="shared" si="1448"/>
        <v/>
      </c>
      <c r="AR3401" s="48">
        <f t="shared" si="1449"/>
        <v>2.417470648545364E-2</v>
      </c>
      <c r="AS3401" s="48">
        <f t="shared" si="1450"/>
        <v>2.0699013541998823E-2</v>
      </c>
      <c r="AT3401" s="10">
        <f t="shared" si="1451"/>
        <v>-4.5332708054601767E-3</v>
      </c>
      <c r="AV3401" s="48">
        <f t="shared" si="1452"/>
        <v>2.4067603310850467E-2</v>
      </c>
      <c r="AW3401" s="48">
        <f t="shared" si="1453"/>
        <v>2.059191036739565E-2</v>
      </c>
      <c r="AX3401" s="48">
        <f t="shared" si="1454"/>
        <v>-4.6403739800633514E-3</v>
      </c>
      <c r="BA3401" s="48">
        <f t="shared" si="1455"/>
        <v>2.4067603310850467E-2</v>
      </c>
      <c r="BB3401" s="48">
        <f t="shared" si="1456"/>
        <v>2.059191036739565E-2</v>
      </c>
      <c r="BC3401" s="48">
        <f t="shared" si="1457"/>
        <v>-4.6403739800633514E-3</v>
      </c>
      <c r="BF3401" s="48"/>
      <c r="BG3401" s="48"/>
      <c r="BH3401" s="48"/>
    </row>
    <row r="3402" spans="2:60" x14ac:dyDescent="0.2">
      <c r="B3402" s="27">
        <v>42571</v>
      </c>
      <c r="C3402" s="28">
        <v>25.24434299</v>
      </c>
      <c r="D3402" s="28">
        <v>29.9</v>
      </c>
      <c r="E3402" s="28">
        <v>11.202999999999999</v>
      </c>
      <c r="F3402" s="28">
        <v>0.31837500000000002</v>
      </c>
      <c r="G3402" s="28"/>
      <c r="H3402" s="28">
        <v>15.738501553000001</v>
      </c>
      <c r="I3402" s="28">
        <v>80.59</v>
      </c>
      <c r="J3402" s="28">
        <v>35.46</v>
      </c>
      <c r="K3402" s="28">
        <v>7.11</v>
      </c>
      <c r="L3402" s="28">
        <v>25.24434299</v>
      </c>
      <c r="M3402" s="28">
        <v>8.9499999999999993</v>
      </c>
      <c r="N3402" s="28">
        <v>8.1300162599999997</v>
      </c>
      <c r="O3402" s="28">
        <v>3.8981249999999998</v>
      </c>
      <c r="P3402" s="28">
        <v>61.01</v>
      </c>
      <c r="Q3402" s="28">
        <v>13.88</v>
      </c>
      <c r="R3402" s="28">
        <v>32.299999999999997</v>
      </c>
      <c r="S3402" s="28">
        <v>5.3440000000000003</v>
      </c>
      <c r="T3402" s="28"/>
      <c r="U3402">
        <v>2173.02</v>
      </c>
      <c r="X3402" s="10"/>
      <c r="Y3402" s="10">
        <f t="shared" si="1431"/>
        <v>2.5868725868725795E-2</v>
      </c>
      <c r="Z3402" s="10">
        <f t="shared" si="1432"/>
        <v>6.0565275908479599E-3</v>
      </c>
      <c r="AA3402" s="10">
        <f t="shared" si="1433"/>
        <v>2.6103681993039141E-2</v>
      </c>
      <c r="AB3402" s="10">
        <f t="shared" si="1434"/>
        <v>6.7193675889329896E-3</v>
      </c>
      <c r="AC3402" s="10" t="str">
        <f t="shared" si="1435"/>
        <v/>
      </c>
      <c r="AD3402" s="10">
        <f t="shared" si="1436"/>
        <v>9.4374448275604816E-3</v>
      </c>
      <c r="AE3402" s="10">
        <f t="shared" si="1437"/>
        <v>9.0146488043070239E-3</v>
      </c>
      <c r="AF3402" s="10">
        <f t="shared" si="1438"/>
        <v>4.5092838196286511E-2</v>
      </c>
      <c r="AG3402" s="10">
        <f t="shared" si="1439"/>
        <v>1.8624641833810962E-2</v>
      </c>
      <c r="AH3402" s="10">
        <f t="shared" si="1440"/>
        <v>2.5868725868725795E-2</v>
      </c>
      <c r="AI3402" s="10">
        <f t="shared" si="1441"/>
        <v>4.0697674418604501E-2</v>
      </c>
      <c r="AJ3402" s="10">
        <f t="shared" si="1442"/>
        <v>2.0075282308657405E-2</v>
      </c>
      <c r="AK3402" s="10">
        <f t="shared" si="1443"/>
        <v>5.3191489361702038E-2</v>
      </c>
      <c r="AL3402" s="10">
        <f t="shared" si="1444"/>
        <v>6.326246078773079E-2</v>
      </c>
      <c r="AM3402" s="10">
        <f t="shared" si="1445"/>
        <v>3.1203566121842385E-2</v>
      </c>
      <c r="AN3402" s="10">
        <f t="shared" si="1446"/>
        <v>0</v>
      </c>
      <c r="AO3402" s="10">
        <f t="shared" si="1447"/>
        <v>6.4117881322182324E-2</v>
      </c>
      <c r="AP3402" s="10" t="str">
        <f t="shared" si="1448"/>
        <v/>
      </c>
      <c r="AR3402" s="48">
        <f t="shared" si="1449"/>
        <v>1.8364734587938858E-2</v>
      </c>
      <c r="AS3402" s="48">
        <f t="shared" si="1450"/>
        <v>3.7302135023680655E-2</v>
      </c>
      <c r="AT3402" s="10">
        <f t="shared" si="1451"/>
        <v>3.6255813631260736E-3</v>
      </c>
      <c r="AV3402" s="48">
        <f t="shared" si="1452"/>
        <v>1.8257631413335685E-2</v>
      </c>
      <c r="AW3402" s="48">
        <f t="shared" si="1453"/>
        <v>3.7195031849077478E-2</v>
      </c>
      <c r="AX3402" s="48">
        <f t="shared" si="1454"/>
        <v>3.5184781885228989E-3</v>
      </c>
      <c r="BA3402" s="48">
        <f t="shared" si="1455"/>
        <v>1.8257631413335685E-2</v>
      </c>
      <c r="BB3402" s="48">
        <f t="shared" si="1456"/>
        <v>3.7195031849077478E-2</v>
      </c>
      <c r="BC3402" s="48">
        <f t="shared" si="1457"/>
        <v>3.5184781885228989E-3</v>
      </c>
      <c r="BF3402" s="48"/>
      <c r="BG3402" s="48"/>
      <c r="BH3402" s="48"/>
    </row>
    <row r="3403" spans="2:60" x14ac:dyDescent="0.2">
      <c r="B3403" s="27">
        <v>42570</v>
      </c>
      <c r="C3403" s="28">
        <v>24.037707099999999</v>
      </c>
      <c r="D3403" s="28">
        <v>30.21</v>
      </c>
      <c r="E3403" s="28">
        <v>11.2195</v>
      </c>
      <c r="F3403" s="28">
        <v>0.32500000000000001</v>
      </c>
      <c r="G3403" s="28"/>
      <c r="H3403" s="28">
        <v>15.292569417999999</v>
      </c>
      <c r="I3403" s="28">
        <v>80.209999999999994</v>
      </c>
      <c r="J3403" s="28">
        <v>36.24</v>
      </c>
      <c r="K3403" s="28">
        <v>7.3</v>
      </c>
      <c r="L3403" s="28">
        <v>24.037707099999999</v>
      </c>
      <c r="M3403" s="28">
        <v>9.1300000000000008</v>
      </c>
      <c r="N3403" s="28">
        <v>8.3516833699999999</v>
      </c>
      <c r="O3403" s="28">
        <v>3.8718750000000002</v>
      </c>
      <c r="P3403" s="28">
        <v>59.69</v>
      </c>
      <c r="Q3403" s="28">
        <v>13.99</v>
      </c>
      <c r="R3403" s="28">
        <v>32.28</v>
      </c>
      <c r="S3403" s="28">
        <v>5.2779999999999996</v>
      </c>
      <c r="T3403" s="28"/>
      <c r="U3403">
        <v>2163.7800000000002</v>
      </c>
      <c r="X3403" s="10"/>
      <c r="Y3403" s="10">
        <f t="shared" si="1431"/>
        <v>-4.7798268724124959E-2</v>
      </c>
      <c r="Z3403" s="10">
        <f t="shared" si="1432"/>
        <v>1.0367892976588688E-2</v>
      </c>
      <c r="AA3403" s="10">
        <f t="shared" si="1433"/>
        <v>1.4728197804159127E-3</v>
      </c>
      <c r="AB3403" s="10">
        <f t="shared" si="1434"/>
        <v>2.0808794660384766E-2</v>
      </c>
      <c r="AC3403" s="10" t="str">
        <f t="shared" si="1435"/>
        <v/>
      </c>
      <c r="AD3403" s="10">
        <f t="shared" si="1436"/>
        <v>-2.8333836833087878E-2</v>
      </c>
      <c r="AE3403" s="10">
        <f t="shared" si="1437"/>
        <v>-4.7152252140465478E-3</v>
      </c>
      <c r="AF3403" s="10">
        <f t="shared" si="1438"/>
        <v>2.1996615905245376E-2</v>
      </c>
      <c r="AG3403" s="10">
        <f t="shared" si="1439"/>
        <v>2.6722925457102642E-2</v>
      </c>
      <c r="AH3403" s="10">
        <f t="shared" si="1440"/>
        <v>-4.7798268724124959E-2</v>
      </c>
      <c r="AI3403" s="10">
        <f t="shared" si="1441"/>
        <v>2.0111731843575509E-2</v>
      </c>
      <c r="AJ3403" s="10">
        <f t="shared" si="1442"/>
        <v>2.7265272652726491E-2</v>
      </c>
      <c r="AK3403" s="10">
        <f t="shared" si="1443"/>
        <v>-6.7340067340065923E-3</v>
      </c>
      <c r="AL3403" s="10">
        <f t="shared" si="1444"/>
        <v>-2.1635797410260671E-2</v>
      </c>
      <c r="AM3403" s="10">
        <f t="shared" si="1445"/>
        <v>7.9250720461094826E-3</v>
      </c>
      <c r="AN3403" s="10">
        <f t="shared" si="1446"/>
        <v>-6.191950464394802E-4</v>
      </c>
      <c r="AO3403" s="10">
        <f t="shared" si="1447"/>
        <v>-1.2350299401197695E-2</v>
      </c>
      <c r="AP3403" s="10" t="str">
        <f t="shared" si="1448"/>
        <v/>
      </c>
      <c r="AR3403" s="48">
        <f t="shared" si="1449"/>
        <v>6.5214751059750053E-5</v>
      </c>
      <c r="AS3403" s="48">
        <f t="shared" si="1450"/>
        <v>-4.2294363467022394E-3</v>
      </c>
      <c r="AT3403" s="10">
        <f t="shared" si="1451"/>
        <v>-4.252146781897892E-3</v>
      </c>
      <c r="AV3403" s="48">
        <f t="shared" si="1452"/>
        <v>-4.1888423543424565E-5</v>
      </c>
      <c r="AW3403" s="48">
        <f t="shared" si="1453"/>
        <v>-4.3365395213054141E-3</v>
      </c>
      <c r="AX3403" s="48">
        <f t="shared" si="1454"/>
        <v>-4.3592499565010667E-3</v>
      </c>
      <c r="BA3403" s="48">
        <f t="shared" si="1455"/>
        <v>-4.1888423543424565E-5</v>
      </c>
      <c r="BB3403" s="48">
        <f t="shared" si="1456"/>
        <v>-4.3365395213054141E-3</v>
      </c>
      <c r="BC3403" s="48">
        <f t="shared" si="1457"/>
        <v>-4.3592499565010667E-3</v>
      </c>
      <c r="BF3403" s="48"/>
      <c r="BG3403" s="48"/>
      <c r="BH3403" s="48"/>
    </row>
    <row r="3404" spans="2:60" x14ac:dyDescent="0.2">
      <c r="B3404" s="27">
        <v>42569</v>
      </c>
      <c r="C3404" s="28">
        <v>23.078099030000001</v>
      </c>
      <c r="D3404" s="28">
        <v>30.68</v>
      </c>
      <c r="E3404" s="28">
        <v>11.1465</v>
      </c>
      <c r="F3404" s="28">
        <v>0.32824999999999999</v>
      </c>
      <c r="G3404" s="28"/>
      <c r="H3404" s="28">
        <v>15.114647</v>
      </c>
      <c r="I3404" s="28">
        <v>80.53</v>
      </c>
      <c r="J3404" s="28">
        <v>35.79</v>
      </c>
      <c r="K3404" s="28">
        <v>7.35</v>
      </c>
      <c r="L3404" s="28">
        <v>23.078099030000001</v>
      </c>
      <c r="M3404" s="28">
        <v>9.06</v>
      </c>
      <c r="N3404" s="28">
        <v>8.2883499100000009</v>
      </c>
      <c r="O3404" s="28">
        <v>3.6025</v>
      </c>
      <c r="P3404" s="28">
        <v>57.93</v>
      </c>
      <c r="Q3404" s="28">
        <v>14.05</v>
      </c>
      <c r="R3404" s="28">
        <v>31.76</v>
      </c>
      <c r="S3404" s="28">
        <v>5.4119999999999999</v>
      </c>
      <c r="T3404" s="28"/>
      <c r="U3404">
        <v>2166.89</v>
      </c>
      <c r="X3404" s="10"/>
      <c r="Y3404" s="10">
        <f t="shared" si="1431"/>
        <v>-3.9920948616600671E-2</v>
      </c>
      <c r="Z3404" s="10">
        <f t="shared" si="1432"/>
        <v>1.5557762330354219E-2</v>
      </c>
      <c r="AA3404" s="10">
        <f t="shared" si="1433"/>
        <v>-6.5065288114444231E-3</v>
      </c>
      <c r="AB3404" s="10">
        <f t="shared" si="1434"/>
        <v>1.0000000000000009E-2</v>
      </c>
      <c r="AC3404" s="10" t="str">
        <f t="shared" si="1435"/>
        <v/>
      </c>
      <c r="AD3404" s="10">
        <f t="shared" si="1436"/>
        <v>-1.1634566640618127E-2</v>
      </c>
      <c r="AE3404" s="10">
        <f t="shared" si="1437"/>
        <v>3.9895274903378741E-3</v>
      </c>
      <c r="AF3404" s="10">
        <f t="shared" si="1438"/>
        <v>-1.2417218543046449E-2</v>
      </c>
      <c r="AG3404" s="10">
        <f t="shared" si="1439"/>
        <v>6.8493150684931781E-3</v>
      </c>
      <c r="AH3404" s="10">
        <f t="shared" si="1440"/>
        <v>-3.9920948616600671E-2</v>
      </c>
      <c r="AI3404" s="10">
        <f t="shared" si="1441"/>
        <v>-7.6670317634173202E-3</v>
      </c>
      <c r="AJ3404" s="10">
        <f t="shared" si="1442"/>
        <v>-7.5833167032527404E-3</v>
      </c>
      <c r="AK3404" s="10">
        <f t="shared" si="1443"/>
        <v>-6.9572235673930671E-2</v>
      </c>
      <c r="AL3404" s="10">
        <f t="shared" si="1444"/>
        <v>-2.9485675992628524E-2</v>
      </c>
      <c r="AM3404" s="10">
        <f t="shared" si="1445"/>
        <v>4.2887776983560055E-3</v>
      </c>
      <c r="AN3404" s="10">
        <f t="shared" si="1446"/>
        <v>-1.6109045848822778E-2</v>
      </c>
      <c r="AO3404" s="10">
        <f t="shared" si="1447"/>
        <v>2.5388404698749589E-2</v>
      </c>
      <c r="AP3404" s="10" t="str">
        <f t="shared" si="1448"/>
        <v/>
      </c>
      <c r="AR3404" s="48">
        <f t="shared" si="1449"/>
        <v>-4.2603322153155487E-3</v>
      </c>
      <c r="AS3404" s="48">
        <f t="shared" si="1450"/>
        <v>-1.7582634025193389E-2</v>
      </c>
      <c r="AT3404" s="10">
        <f t="shared" si="1451"/>
        <v>1.4372995406186639E-3</v>
      </c>
      <c r="AV3404" s="48">
        <f t="shared" si="1452"/>
        <v>-4.3674353899187234E-3</v>
      </c>
      <c r="AW3404" s="48">
        <f t="shared" si="1453"/>
        <v>-1.7689737199796562E-2</v>
      </c>
      <c r="AX3404" s="48">
        <f t="shared" si="1454"/>
        <v>1.3301963660154893E-3</v>
      </c>
      <c r="BA3404" s="48">
        <f t="shared" si="1455"/>
        <v>-4.3674353899187234E-3</v>
      </c>
      <c r="BB3404" s="48">
        <f t="shared" si="1456"/>
        <v>-1.7689737199796562E-2</v>
      </c>
      <c r="BC3404" s="48">
        <f t="shared" si="1457"/>
        <v>1.3301963660154893E-3</v>
      </c>
      <c r="BF3404" s="48"/>
      <c r="BG3404" s="48"/>
      <c r="BH3404" s="48"/>
    </row>
    <row r="3405" spans="2:60" x14ac:dyDescent="0.2">
      <c r="B3405" s="27">
        <v>42568</v>
      </c>
      <c r="C3405" s="28">
        <v>25.139831220000001</v>
      </c>
      <c r="D3405" s="28">
        <v>31.16</v>
      </c>
      <c r="E3405" s="28">
        <v>11.384</v>
      </c>
      <c r="F3405" s="28">
        <v>0.33024999999999999</v>
      </c>
      <c r="G3405" s="28"/>
      <c r="H3405" s="28">
        <v>15.145426828</v>
      </c>
      <c r="I3405" s="28">
        <v>81.599999999999994</v>
      </c>
      <c r="J3405" s="28">
        <v>36.96</v>
      </c>
      <c r="K3405" s="28">
        <v>7.55</v>
      </c>
      <c r="L3405" s="28">
        <v>25.139831220000001</v>
      </c>
      <c r="M3405" s="28">
        <v>9.3699999999999992</v>
      </c>
      <c r="N3405" s="28">
        <v>8.1633496599999997</v>
      </c>
      <c r="O3405" s="28">
        <v>3.7037499999999999</v>
      </c>
      <c r="P3405" s="28">
        <v>60.02</v>
      </c>
      <c r="Q3405" s="28">
        <v>14.65</v>
      </c>
      <c r="R3405" s="28">
        <v>33.19</v>
      </c>
      <c r="S3405" s="28">
        <v>5.6779999999999999</v>
      </c>
      <c r="T3405" s="28"/>
      <c r="U3405" t="s">
        <v>226</v>
      </c>
      <c r="X3405" s="10"/>
      <c r="Y3405" s="10">
        <f t="shared" si="1431"/>
        <v>8.9337175792507217E-2</v>
      </c>
      <c r="Z3405" s="10">
        <f t="shared" si="1432"/>
        <v>1.5645371577575062E-2</v>
      </c>
      <c r="AA3405" s="10">
        <f t="shared" si="1433"/>
        <v>2.1307136769389556E-2</v>
      </c>
      <c r="AB3405" s="10">
        <f t="shared" si="1434"/>
        <v>6.0929169840060471E-3</v>
      </c>
      <c r="AC3405" s="10" t="str">
        <f t="shared" si="1435"/>
        <v/>
      </c>
      <c r="AD3405" s="10">
        <f t="shared" si="1436"/>
        <v>2.0364238741401586E-3</v>
      </c>
      <c r="AE3405" s="10">
        <f t="shared" si="1437"/>
        <v>1.3286973798584345E-2</v>
      </c>
      <c r="AF3405" s="10">
        <f t="shared" si="1438"/>
        <v>3.2690695725063001E-2</v>
      </c>
      <c r="AG3405" s="10">
        <f t="shared" si="1439"/>
        <v>2.7210884353741527E-2</v>
      </c>
      <c r="AH3405" s="10">
        <f t="shared" si="1440"/>
        <v>8.9337175792507217E-2</v>
      </c>
      <c r="AI3405" s="10">
        <f t="shared" si="1441"/>
        <v>3.4216335540838694E-2</v>
      </c>
      <c r="AJ3405" s="10">
        <f t="shared" si="1442"/>
        <v>-1.5081439774783933E-2</v>
      </c>
      <c r="AK3405" s="10">
        <f t="shared" si="1443"/>
        <v>2.8105482303955487E-2</v>
      </c>
      <c r="AL3405" s="10">
        <f t="shared" si="1444"/>
        <v>3.6078025202830988E-2</v>
      </c>
      <c r="AM3405" s="10">
        <f t="shared" si="1445"/>
        <v>4.2704626334519435E-2</v>
      </c>
      <c r="AN3405" s="10">
        <f t="shared" si="1446"/>
        <v>4.5025188916876457E-2</v>
      </c>
      <c r="AO3405" s="10">
        <f t="shared" si="1447"/>
        <v>4.9150036954914933E-2</v>
      </c>
      <c r="AP3405" s="10" t="str">
        <f t="shared" si="1448"/>
        <v/>
      </c>
      <c r="AR3405" s="48">
        <f t="shared" si="1449"/>
        <v>2.5950947359375864E-2</v>
      </c>
      <c r="AS3405" s="48">
        <f t="shared" si="1450"/>
        <v>3.869192890895741E-2</v>
      </c>
      <c r="AT3405" s="10" t="str">
        <f t="shared" si="1451"/>
        <v/>
      </c>
      <c r="AV3405" s="48" t="str">
        <f t="shared" si="1452"/>
        <v/>
      </c>
      <c r="AW3405" s="48" t="str">
        <f t="shared" si="1453"/>
        <v/>
      </c>
      <c r="AX3405" s="48" t="str">
        <f t="shared" si="1454"/>
        <v/>
      </c>
      <c r="BA3405" s="48" t="str">
        <f t="shared" si="1455"/>
        <v/>
      </c>
      <c r="BB3405" s="48" t="str">
        <f t="shared" si="1456"/>
        <v/>
      </c>
      <c r="BC3405" s="48" t="str">
        <f t="shared" si="1457"/>
        <v/>
      </c>
      <c r="BF3405" s="48"/>
      <c r="BG3405" s="48"/>
      <c r="BH3405" s="48"/>
    </row>
    <row r="3406" spans="2:60" x14ac:dyDescent="0.2">
      <c r="B3406" s="27">
        <v>42567</v>
      </c>
      <c r="C3406" s="28">
        <v>24.959310890000001</v>
      </c>
      <c r="D3406" s="28">
        <v>30.74</v>
      </c>
      <c r="E3406" s="28">
        <v>11.3345</v>
      </c>
      <c r="F3406" s="28">
        <v>0.3105</v>
      </c>
      <c r="G3406" s="28"/>
      <c r="H3406" s="28">
        <v>15.356381255000001</v>
      </c>
      <c r="I3406" s="28">
        <v>81.78</v>
      </c>
      <c r="J3406" s="28">
        <v>40.74</v>
      </c>
      <c r="K3406" s="28">
        <v>7.7</v>
      </c>
      <c r="L3406" s="28">
        <v>24.959310890000001</v>
      </c>
      <c r="M3406" s="28">
        <v>9.2100000000000009</v>
      </c>
      <c r="N3406" s="28">
        <v>8.2433498200000006</v>
      </c>
      <c r="O3406" s="28">
        <v>3.7518750000000001</v>
      </c>
      <c r="P3406" s="28">
        <v>60.4</v>
      </c>
      <c r="Q3406" s="28">
        <v>14.13</v>
      </c>
      <c r="R3406" s="28">
        <v>34.22</v>
      </c>
      <c r="S3406" s="28">
        <v>5.6280000000000001</v>
      </c>
      <c r="T3406" s="28"/>
      <c r="U3406" t="s">
        <v>226</v>
      </c>
      <c r="X3406" s="10"/>
      <c r="Y3406" s="10">
        <f t="shared" si="1431"/>
        <v>-7.1806500377928906E-3</v>
      </c>
      <c r="Z3406" s="10">
        <f t="shared" si="1432"/>
        <v>-1.3478818998716391E-2</v>
      </c>
      <c r="AA3406" s="10">
        <f t="shared" si="1433"/>
        <v>-4.3482080112439148E-3</v>
      </c>
      <c r="AB3406" s="10">
        <f t="shared" si="1434"/>
        <v>-5.9803179409538165E-2</v>
      </c>
      <c r="AC3406" s="10" t="str">
        <f t="shared" si="1435"/>
        <v/>
      </c>
      <c r="AD3406" s="10">
        <f t="shared" si="1436"/>
        <v>1.3928589097931487E-2</v>
      </c>
      <c r="AE3406" s="10">
        <f t="shared" si="1437"/>
        <v>2.2058823529411686E-3</v>
      </c>
      <c r="AF3406" s="10">
        <f t="shared" si="1438"/>
        <v>0.10227272727272729</v>
      </c>
      <c r="AG3406" s="10">
        <f t="shared" si="1439"/>
        <v>1.9867549668874274E-2</v>
      </c>
      <c r="AH3406" s="10">
        <f t="shared" si="1440"/>
        <v>-7.1806500377928906E-3</v>
      </c>
      <c r="AI3406" s="10">
        <f t="shared" si="1441"/>
        <v>-1.7075773745997669E-2</v>
      </c>
      <c r="AJ3406" s="10">
        <f t="shared" si="1442"/>
        <v>9.7999183340140572E-3</v>
      </c>
      <c r="AK3406" s="10">
        <f t="shared" si="1443"/>
        <v>1.299358758015523E-2</v>
      </c>
      <c r="AL3406" s="10">
        <f t="shared" si="1444"/>
        <v>6.3312229256913266E-3</v>
      </c>
      <c r="AM3406" s="10">
        <f t="shared" si="1445"/>
        <v>-3.549488054607508E-2</v>
      </c>
      <c r="AN3406" s="10">
        <f t="shared" si="1446"/>
        <v>3.1033443808376138E-2</v>
      </c>
      <c r="AO3406" s="10">
        <f t="shared" si="1447"/>
        <v>-8.8059175766114217E-3</v>
      </c>
      <c r="AP3406" s="10" t="str">
        <f t="shared" si="1448"/>
        <v/>
      </c>
      <c r="AR3406" s="48">
        <f t="shared" si="1449"/>
        <v>6.6829864918978577E-3</v>
      </c>
      <c r="AS3406" s="48">
        <f t="shared" si="1450"/>
        <v>-1.0498811572800387E-3</v>
      </c>
      <c r="AT3406" s="10" t="str">
        <f t="shared" si="1451"/>
        <v/>
      </c>
      <c r="AV3406" s="48" t="str">
        <f t="shared" si="1452"/>
        <v/>
      </c>
      <c r="AW3406" s="48" t="str">
        <f t="shared" si="1453"/>
        <v/>
      </c>
      <c r="AX3406" s="48" t="str">
        <f t="shared" si="1454"/>
        <v/>
      </c>
      <c r="BA3406" s="48" t="str">
        <f t="shared" si="1455"/>
        <v/>
      </c>
      <c r="BB3406" s="48" t="str">
        <f t="shared" si="1456"/>
        <v/>
      </c>
      <c r="BC3406" s="48" t="str">
        <f t="shared" si="1457"/>
        <v/>
      </c>
      <c r="BF3406" s="48"/>
      <c r="BG3406" s="48"/>
      <c r="BH3406" s="48"/>
    </row>
    <row r="3407" spans="2:60" x14ac:dyDescent="0.2">
      <c r="B3407" s="27">
        <v>42566</v>
      </c>
      <c r="C3407" s="28">
        <v>24.588769159999998</v>
      </c>
      <c r="D3407" s="28">
        <v>30.76</v>
      </c>
      <c r="E3407" s="28">
        <v>11.148999999999999</v>
      </c>
      <c r="F3407" s="28">
        <v>0.31274999999999997</v>
      </c>
      <c r="G3407" s="28"/>
      <c r="H3407" s="28">
        <v>15.243521888</v>
      </c>
      <c r="I3407" s="28">
        <v>81.430000000000007</v>
      </c>
      <c r="J3407" s="28">
        <v>40.64</v>
      </c>
      <c r="K3407" s="28">
        <v>7.73</v>
      </c>
      <c r="L3407" s="28">
        <v>24.588769159999998</v>
      </c>
      <c r="M3407" s="28">
        <v>8.91</v>
      </c>
      <c r="N3407" s="28">
        <v>8.0066826800000008</v>
      </c>
      <c r="O3407" s="28">
        <v>3.7156250000000002</v>
      </c>
      <c r="P3407" s="28">
        <v>55.7</v>
      </c>
      <c r="Q3407" s="28">
        <v>13.49</v>
      </c>
      <c r="R3407" s="28">
        <v>33.590000000000003</v>
      </c>
      <c r="S3407" s="28">
        <v>5.2720000000000002</v>
      </c>
      <c r="T3407" s="28"/>
      <c r="U3407">
        <v>2161.7399999999998</v>
      </c>
      <c r="X3407" s="10"/>
      <c r="Y3407" s="10">
        <f t="shared" si="1431"/>
        <v>-1.4845831747240301E-2</v>
      </c>
      <c r="Z3407" s="10">
        <f t="shared" si="1432"/>
        <v>6.5061808718303027E-4</v>
      </c>
      <c r="AA3407" s="10">
        <f t="shared" si="1433"/>
        <v>-1.6365962327407613E-2</v>
      </c>
      <c r="AB3407" s="10">
        <f t="shared" si="1434"/>
        <v>7.246376811594013E-3</v>
      </c>
      <c r="AC3407" s="10" t="str">
        <f t="shared" si="1435"/>
        <v/>
      </c>
      <c r="AD3407" s="10">
        <f t="shared" si="1436"/>
        <v>-7.3493465111289513E-3</v>
      </c>
      <c r="AE3407" s="10">
        <f t="shared" si="1437"/>
        <v>-4.2797750061138728E-3</v>
      </c>
      <c r="AF3407" s="10">
        <f t="shared" si="1438"/>
        <v>-2.4545900834560541E-3</v>
      </c>
      <c r="AG3407" s="10">
        <f t="shared" si="1439"/>
        <v>3.8961038961038419E-3</v>
      </c>
      <c r="AH3407" s="10">
        <f t="shared" si="1440"/>
        <v>-1.4845831747240301E-2</v>
      </c>
      <c r="AI3407" s="10">
        <f t="shared" si="1441"/>
        <v>-3.2573289902280256E-2</v>
      </c>
      <c r="AJ3407" s="10">
        <f t="shared" si="1442"/>
        <v>-2.8710068742418104E-2</v>
      </c>
      <c r="AK3407" s="10">
        <f t="shared" si="1443"/>
        <v>-9.6618357487922024E-3</v>
      </c>
      <c r="AL3407" s="10">
        <f t="shared" si="1444"/>
        <v>-7.7814569536423739E-2</v>
      </c>
      <c r="AM3407" s="10">
        <f t="shared" si="1445"/>
        <v>-4.5293701344656823E-2</v>
      </c>
      <c r="AN3407" s="10">
        <f t="shared" si="1446"/>
        <v>-1.8410286382232521E-2</v>
      </c>
      <c r="AO3407" s="10">
        <f t="shared" si="1447"/>
        <v>-6.3255152807391579E-2</v>
      </c>
      <c r="AP3407" s="10" t="str">
        <f t="shared" si="1448"/>
        <v/>
      </c>
      <c r="AR3407" s="48">
        <f t="shared" si="1449"/>
        <v>-4.1878008600582384E-3</v>
      </c>
      <c r="AS3407" s="48">
        <f t="shared" si="1450"/>
        <v>-3.6320592026429441E-2</v>
      </c>
      <c r="AT3407" s="10" t="str">
        <f t="shared" si="1451"/>
        <v/>
      </c>
      <c r="AV3407" s="48" t="str">
        <f t="shared" si="1452"/>
        <v/>
      </c>
      <c r="AW3407" s="48" t="str">
        <f t="shared" si="1453"/>
        <v/>
      </c>
      <c r="AX3407" s="48" t="str">
        <f t="shared" si="1454"/>
        <v/>
      </c>
      <c r="BA3407" s="48" t="str">
        <f t="shared" si="1455"/>
        <v/>
      </c>
      <c r="BB3407" s="48" t="str">
        <f t="shared" si="1456"/>
        <v/>
      </c>
      <c r="BC3407" s="48" t="str">
        <f t="shared" si="1457"/>
        <v/>
      </c>
      <c r="BF3407" s="48"/>
      <c r="BG3407" s="48"/>
      <c r="BH3407" s="48"/>
    </row>
    <row r="3408" spans="2:60" x14ac:dyDescent="0.2">
      <c r="B3408" s="27">
        <v>42565</v>
      </c>
      <c r="C3408" s="28">
        <v>25.339353689999999</v>
      </c>
      <c r="D3408" s="28">
        <v>30.5</v>
      </c>
      <c r="E3408" s="28">
        <v>11.195</v>
      </c>
      <c r="F3408" s="28">
        <v>0.3115</v>
      </c>
      <c r="G3408" s="28"/>
      <c r="H3408" s="28">
        <v>15.334610158</v>
      </c>
      <c r="I3408" s="28">
        <v>82.22</v>
      </c>
      <c r="J3408" s="28">
        <v>41.38</v>
      </c>
      <c r="K3408" s="28">
        <v>7.79</v>
      </c>
      <c r="L3408" s="28">
        <v>25.339353689999999</v>
      </c>
      <c r="M3408" s="28">
        <v>8.69</v>
      </c>
      <c r="N3408" s="28">
        <v>7.6883487099999996</v>
      </c>
      <c r="O3408" s="28">
        <v>3.8031250000000001</v>
      </c>
      <c r="P3408" s="28">
        <v>57.27</v>
      </c>
      <c r="Q3408" s="28">
        <v>13.59</v>
      </c>
      <c r="R3408" s="28">
        <v>32.69</v>
      </c>
      <c r="S3408" s="28">
        <v>5.1660000000000004</v>
      </c>
      <c r="T3408" s="28"/>
      <c r="U3408">
        <v>2163.75</v>
      </c>
      <c r="X3408" s="10"/>
      <c r="Y3408" s="10">
        <f t="shared" si="1431"/>
        <v>3.0525502318392572E-2</v>
      </c>
      <c r="Z3408" s="10">
        <f t="shared" si="1432"/>
        <v>-8.4525357607282414E-3</v>
      </c>
      <c r="AA3408" s="10">
        <f t="shared" si="1433"/>
        <v>4.1259305767333831E-3</v>
      </c>
      <c r="AB3408" s="10">
        <f t="shared" si="1434"/>
        <v>-3.9968025579535382E-3</v>
      </c>
      <c r="AC3408" s="10" t="str">
        <f t="shared" si="1435"/>
        <v/>
      </c>
      <c r="AD3408" s="10">
        <f t="shared" si="1436"/>
        <v>5.9755396862524179E-3</v>
      </c>
      <c r="AE3408" s="10">
        <f t="shared" si="1437"/>
        <v>9.7015841827334803E-3</v>
      </c>
      <c r="AF3408" s="10">
        <f t="shared" si="1438"/>
        <v>1.8208661417322913E-2</v>
      </c>
      <c r="AG3408" s="10">
        <f t="shared" si="1439"/>
        <v>7.7619663648123005E-3</v>
      </c>
      <c r="AH3408" s="10">
        <f t="shared" si="1440"/>
        <v>3.0525502318392572E-2</v>
      </c>
      <c r="AI3408" s="10">
        <f t="shared" si="1441"/>
        <v>-2.4691358024691468E-2</v>
      </c>
      <c r="AJ3408" s="10">
        <f t="shared" si="1442"/>
        <v>-3.9758534554538039E-2</v>
      </c>
      <c r="AK3408" s="10">
        <f t="shared" si="1443"/>
        <v>2.3549201009251508E-2</v>
      </c>
      <c r="AL3408" s="10">
        <f t="shared" si="1444"/>
        <v>2.818671454219035E-2</v>
      </c>
      <c r="AM3408" s="10">
        <f t="shared" si="1445"/>
        <v>7.4128984432912937E-3</v>
      </c>
      <c r="AN3408" s="10">
        <f t="shared" si="1446"/>
        <v>-2.6793688597797183E-2</v>
      </c>
      <c r="AO3408" s="10">
        <f t="shared" si="1447"/>
        <v>-2.0106221547799619E-2</v>
      </c>
      <c r="AP3408" s="10" t="str">
        <f t="shared" si="1448"/>
        <v/>
      </c>
      <c r="AR3408" s="48">
        <f t="shared" si="1449"/>
        <v>7.981230778445661E-3</v>
      </c>
      <c r="AS3408" s="48">
        <f t="shared" si="1450"/>
        <v>-2.709435801462573E-3</v>
      </c>
      <c r="AT3408" s="10">
        <f t="shared" si="1451"/>
        <v>9.298065447278514E-4</v>
      </c>
      <c r="AV3408" s="48">
        <f t="shared" si="1452"/>
        <v>7.8741276038424863E-3</v>
      </c>
      <c r="AW3408" s="48">
        <f t="shared" si="1453"/>
        <v>-2.8165389760657477E-3</v>
      </c>
      <c r="AX3408" s="48">
        <f t="shared" si="1454"/>
        <v>8.2270337012467683E-4</v>
      </c>
      <c r="BA3408" s="48">
        <f t="shared" si="1455"/>
        <v>7.8741276038424863E-3</v>
      </c>
      <c r="BB3408" s="48">
        <f t="shared" si="1456"/>
        <v>-2.8165389760657477E-3</v>
      </c>
      <c r="BC3408" s="48">
        <f t="shared" si="1457"/>
        <v>8.2270337012467683E-4</v>
      </c>
      <c r="BF3408" s="48"/>
      <c r="BG3408" s="48"/>
      <c r="BH3408" s="48"/>
    </row>
    <row r="3409" spans="2:60" x14ac:dyDescent="0.2">
      <c r="B3409" s="27">
        <v>42564</v>
      </c>
      <c r="C3409" s="28">
        <v>26.146944640000001</v>
      </c>
      <c r="D3409" s="28">
        <v>30.65</v>
      </c>
      <c r="E3409" s="28">
        <v>11.257999999999999</v>
      </c>
      <c r="F3409" s="28">
        <v>0.31175000000000003</v>
      </c>
      <c r="G3409" s="28"/>
      <c r="H3409" s="28">
        <v>15.203483088</v>
      </c>
      <c r="I3409" s="28">
        <v>82.47</v>
      </c>
      <c r="J3409" s="28">
        <v>41.78</v>
      </c>
      <c r="K3409" s="28">
        <v>7.96</v>
      </c>
      <c r="L3409" s="28">
        <v>26.146944640000001</v>
      </c>
      <c r="M3409" s="28">
        <v>8.9499999999999993</v>
      </c>
      <c r="N3409" s="28">
        <v>7.8750157500000002</v>
      </c>
      <c r="O3409" s="28">
        <v>3.7506249999999999</v>
      </c>
      <c r="P3409" s="28">
        <v>58.52</v>
      </c>
      <c r="Q3409" s="28">
        <v>14.14</v>
      </c>
      <c r="R3409" s="28">
        <v>37.729999999999997</v>
      </c>
      <c r="S3409" s="28">
        <v>5.3739999999999997</v>
      </c>
      <c r="T3409" s="28"/>
      <c r="U3409">
        <v>2152.4299999999998</v>
      </c>
      <c r="X3409" s="10"/>
      <c r="Y3409" s="10">
        <f t="shared" si="1431"/>
        <v>3.1871016122984708E-2</v>
      </c>
      <c r="Z3409" s="10">
        <f t="shared" si="1432"/>
        <v>4.9180327868851847E-3</v>
      </c>
      <c r="AA3409" s="10">
        <f t="shared" si="1433"/>
        <v>5.6275122822688761E-3</v>
      </c>
      <c r="AB3409" s="10">
        <f t="shared" si="1434"/>
        <v>8.0256821829860492E-4</v>
      </c>
      <c r="AC3409" s="10" t="str">
        <f t="shared" si="1435"/>
        <v/>
      </c>
      <c r="AD3409" s="10">
        <f t="shared" si="1436"/>
        <v>-8.5510533785295717E-3</v>
      </c>
      <c r="AE3409" s="10">
        <f t="shared" si="1437"/>
        <v>3.0406227195329816E-3</v>
      </c>
      <c r="AF3409" s="10">
        <f t="shared" si="1438"/>
        <v>9.6665055582405568E-3</v>
      </c>
      <c r="AG3409" s="10">
        <f t="shared" si="1439"/>
        <v>2.1822849807445532E-2</v>
      </c>
      <c r="AH3409" s="10">
        <f t="shared" si="1440"/>
        <v>3.1871016122984708E-2</v>
      </c>
      <c r="AI3409" s="10">
        <f t="shared" si="1441"/>
        <v>2.9919447640966546E-2</v>
      </c>
      <c r="AJ3409" s="10">
        <f t="shared" si="1442"/>
        <v>2.427921092564489E-2</v>
      </c>
      <c r="AK3409" s="10">
        <f t="shared" si="1443"/>
        <v>-1.3804437140509496E-2</v>
      </c>
      <c r="AL3409" s="10">
        <f t="shared" si="1444"/>
        <v>2.1826436179500641E-2</v>
      </c>
      <c r="AM3409" s="10">
        <f t="shared" si="1445"/>
        <v>4.0470934510669743E-2</v>
      </c>
      <c r="AN3409" s="10">
        <f t="shared" si="1446"/>
        <v>0.15417558886509641</v>
      </c>
      <c r="AO3409" s="10">
        <f t="shared" si="1447"/>
        <v>4.0263259775454863E-2</v>
      </c>
      <c r="AP3409" s="10" t="str">
        <f t="shared" si="1448"/>
        <v/>
      </c>
      <c r="AR3409" s="48">
        <f t="shared" si="1449"/>
        <v>8.6497567646408591E-3</v>
      </c>
      <c r="AS3409" s="48">
        <f t="shared" si="1450"/>
        <v>4.1125182109976038E-2</v>
      </c>
      <c r="AT3409" s="10">
        <f t="shared" si="1451"/>
        <v>-5.231658001155437E-3</v>
      </c>
      <c r="AV3409" s="48">
        <f t="shared" si="1452"/>
        <v>8.5426535900376844E-3</v>
      </c>
      <c r="AW3409" s="48">
        <f t="shared" si="1453"/>
        <v>4.1018078935372862E-2</v>
      </c>
      <c r="AX3409" s="48">
        <f t="shared" si="1454"/>
        <v>-5.3387611757586117E-3</v>
      </c>
      <c r="BA3409" s="48">
        <f t="shared" si="1455"/>
        <v>8.5426535900376844E-3</v>
      </c>
      <c r="BB3409" s="48">
        <f t="shared" si="1456"/>
        <v>4.1018078935372862E-2</v>
      </c>
      <c r="BC3409" s="48">
        <f t="shared" si="1457"/>
        <v>-5.3387611757586117E-3</v>
      </c>
      <c r="BF3409" s="48"/>
      <c r="BG3409" s="48"/>
      <c r="BH3409" s="48"/>
    </row>
    <row r="3410" spans="2:60" x14ac:dyDescent="0.2">
      <c r="B3410" s="27">
        <v>42563</v>
      </c>
      <c r="C3410" s="28">
        <v>24.08521245</v>
      </c>
      <c r="D3410" s="28">
        <v>30.98</v>
      </c>
      <c r="E3410" s="28">
        <v>11.1995</v>
      </c>
      <c r="F3410" s="28">
        <v>0.30649999999999999</v>
      </c>
      <c r="G3410" s="28"/>
      <c r="H3410" s="28">
        <v>14.938726523</v>
      </c>
      <c r="I3410" s="28">
        <v>80.94</v>
      </c>
      <c r="J3410" s="28">
        <v>41.75</v>
      </c>
      <c r="K3410" s="28">
        <v>7.74</v>
      </c>
      <c r="L3410" s="28">
        <v>24.08521245</v>
      </c>
      <c r="M3410" s="28">
        <v>8.8000000000000007</v>
      </c>
      <c r="N3410" s="28">
        <v>7.5216817100000002</v>
      </c>
      <c r="O3410" s="28">
        <v>3.7437499999999999</v>
      </c>
      <c r="P3410" s="28">
        <v>55.38</v>
      </c>
      <c r="Q3410" s="28">
        <v>13.86</v>
      </c>
      <c r="R3410" s="28">
        <v>36.83</v>
      </c>
      <c r="S3410" s="28">
        <v>5.4420000000000002</v>
      </c>
      <c r="T3410" s="28"/>
      <c r="U3410">
        <v>2152.14</v>
      </c>
      <c r="X3410" s="10"/>
      <c r="Y3410" s="10">
        <f t="shared" si="1431"/>
        <v>-7.8851744186046568E-2</v>
      </c>
      <c r="Z3410" s="10">
        <f t="shared" si="1432"/>
        <v>1.0766721044045635E-2</v>
      </c>
      <c r="AA3410" s="10">
        <f t="shared" si="1433"/>
        <v>-5.1963048498844255E-3</v>
      </c>
      <c r="AB3410" s="10">
        <f t="shared" si="1434"/>
        <v>-1.6840417000802077E-2</v>
      </c>
      <c r="AC3410" s="10" t="str">
        <f t="shared" si="1435"/>
        <v/>
      </c>
      <c r="AD3410" s="10">
        <f t="shared" si="1436"/>
        <v>-1.7414204591642002E-2</v>
      </c>
      <c r="AE3410" s="10">
        <f t="shared" si="1437"/>
        <v>-1.8552200800291074E-2</v>
      </c>
      <c r="AF3410" s="10">
        <f t="shared" si="1438"/>
        <v>-7.1804691239829577E-4</v>
      </c>
      <c r="AG3410" s="10">
        <f t="shared" si="1439"/>
        <v>-2.7638190954773822E-2</v>
      </c>
      <c r="AH3410" s="10">
        <f t="shared" si="1440"/>
        <v>-7.8851744186046568E-2</v>
      </c>
      <c r="AI3410" s="10">
        <f t="shared" si="1441"/>
        <v>-1.6759776536312665E-2</v>
      </c>
      <c r="AJ3410" s="10">
        <f t="shared" si="1442"/>
        <v>-4.4867724867724834E-2</v>
      </c>
      <c r="AK3410" s="10">
        <f t="shared" si="1443"/>
        <v>-1.8330278286952106E-3</v>
      </c>
      <c r="AL3410" s="10">
        <f t="shared" si="1444"/>
        <v>-5.3656869446343181E-2</v>
      </c>
      <c r="AM3410" s="10">
        <f t="shared" si="1445"/>
        <v>-1.9801980198019931E-2</v>
      </c>
      <c r="AN3410" s="10">
        <f t="shared" si="1446"/>
        <v>-2.3853697323085066E-2</v>
      </c>
      <c r="AO3410" s="10">
        <f t="shared" si="1447"/>
        <v>1.2653516933383013E-2</v>
      </c>
      <c r="AP3410" s="10" t="str">
        <f t="shared" si="1448"/>
        <v/>
      </c>
      <c r="AR3410" s="48">
        <f t="shared" si="1449"/>
        <v>-1.9305548531474079E-2</v>
      </c>
      <c r="AS3410" s="48">
        <f t="shared" si="1450"/>
        <v>-2.8371412931605555E-2</v>
      </c>
      <c r="AT3410" s="10">
        <f t="shared" si="1451"/>
        <v>-1.3473144306663798E-4</v>
      </c>
      <c r="AV3410" s="48">
        <f t="shared" si="1452"/>
        <v>-1.9412651706077252E-2</v>
      </c>
      <c r="AW3410" s="48">
        <f t="shared" si="1453"/>
        <v>-2.8478516106208728E-2</v>
      </c>
      <c r="AX3410" s="48">
        <f t="shared" si="1454"/>
        <v>-2.4183461766981261E-4</v>
      </c>
      <c r="BA3410" s="48">
        <f t="shared" si="1455"/>
        <v>-1.9412651706077252E-2</v>
      </c>
      <c r="BB3410" s="48">
        <f t="shared" si="1456"/>
        <v>-2.8478516106208728E-2</v>
      </c>
      <c r="BC3410" s="48">
        <f t="shared" si="1457"/>
        <v>-2.4183461766981261E-4</v>
      </c>
      <c r="BF3410" s="48"/>
      <c r="BG3410" s="48"/>
      <c r="BH3410" s="48"/>
    </row>
    <row r="3411" spans="2:60" x14ac:dyDescent="0.2">
      <c r="B3411" s="27">
        <v>42562</v>
      </c>
      <c r="C3411" s="28">
        <v>24.778790560000001</v>
      </c>
      <c r="D3411" s="28">
        <v>31.76</v>
      </c>
      <c r="E3411" s="28">
        <v>11.4725</v>
      </c>
      <c r="F3411" s="28">
        <v>0.31574999999999998</v>
      </c>
      <c r="G3411" s="28"/>
      <c r="H3411" s="28">
        <v>15.290317235</v>
      </c>
      <c r="I3411" s="28">
        <v>81.260000000000005</v>
      </c>
      <c r="J3411" s="28">
        <v>43.01</v>
      </c>
      <c r="K3411" s="28">
        <v>8</v>
      </c>
      <c r="L3411" s="28">
        <v>24.778790560000001</v>
      </c>
      <c r="M3411" s="28">
        <v>8.81</v>
      </c>
      <c r="N3411" s="28">
        <v>7.6966820599999997</v>
      </c>
      <c r="O3411" s="28">
        <v>4.0206249999999999</v>
      </c>
      <c r="P3411" s="28">
        <v>56.5</v>
      </c>
      <c r="Q3411" s="28">
        <v>14.23</v>
      </c>
      <c r="R3411" s="28">
        <v>37.450000000000003</v>
      </c>
      <c r="S3411" s="28">
        <v>5.55</v>
      </c>
      <c r="T3411" s="28"/>
      <c r="U3411">
        <v>2137.16</v>
      </c>
      <c r="X3411" s="10"/>
      <c r="Y3411" s="10">
        <f t="shared" si="1431"/>
        <v>2.8796844181459669E-2</v>
      </c>
      <c r="Z3411" s="10">
        <f t="shared" si="1432"/>
        <v>2.517753389283417E-2</v>
      </c>
      <c r="AA3411" s="10">
        <f t="shared" si="1433"/>
        <v>2.4376088218224012E-2</v>
      </c>
      <c r="AB3411" s="10">
        <f t="shared" si="1434"/>
        <v>3.0179445350734024E-2</v>
      </c>
      <c r="AC3411" s="10" t="str">
        <f t="shared" si="1435"/>
        <v/>
      </c>
      <c r="AD3411" s="10">
        <f t="shared" si="1436"/>
        <v>2.3535521013701155E-2</v>
      </c>
      <c r="AE3411" s="10">
        <f t="shared" si="1437"/>
        <v>3.9535458364221565E-3</v>
      </c>
      <c r="AF3411" s="10">
        <f t="shared" si="1438"/>
        <v>3.0179640718562828E-2</v>
      </c>
      <c r="AG3411" s="10">
        <f t="shared" si="1439"/>
        <v>3.3591731266149782E-2</v>
      </c>
      <c r="AH3411" s="10">
        <f t="shared" si="1440"/>
        <v>2.8796844181459669E-2</v>
      </c>
      <c r="AI3411" s="10">
        <f t="shared" si="1441"/>
        <v>1.1363636363637131E-3</v>
      </c>
      <c r="AJ3411" s="10">
        <f t="shared" si="1442"/>
        <v>2.3266120097495957E-2</v>
      </c>
      <c r="AK3411" s="10">
        <f t="shared" si="1443"/>
        <v>7.3956594323873137E-2</v>
      </c>
      <c r="AL3411" s="10">
        <f t="shared" si="1444"/>
        <v>2.0223907547851194E-2</v>
      </c>
      <c r="AM3411" s="10">
        <f t="shared" si="1445"/>
        <v>2.6695526695526661E-2</v>
      </c>
      <c r="AN3411" s="10">
        <f t="shared" si="1446"/>
        <v>1.6834102633722647E-2</v>
      </c>
      <c r="AO3411" s="10">
        <f t="shared" si="1447"/>
        <v>1.9845644983461863E-2</v>
      </c>
      <c r="AP3411" s="10" t="str">
        <f t="shared" si="1448"/>
        <v/>
      </c>
      <c r="AR3411" s="48">
        <f t="shared" si="1449"/>
        <v>2.4973793809760975E-2</v>
      </c>
      <c r="AS3411" s="48">
        <f t="shared" si="1450"/>
        <v>2.6344388012469355E-2</v>
      </c>
      <c r="AT3411" s="10">
        <f t="shared" si="1451"/>
        <v>-6.9605137212263024E-3</v>
      </c>
      <c r="AV3411" s="48">
        <f t="shared" si="1452"/>
        <v>2.4866690635157802E-2</v>
      </c>
      <c r="AW3411" s="48">
        <f t="shared" si="1453"/>
        <v>2.6237284837866182E-2</v>
      </c>
      <c r="AX3411" s="48">
        <f t="shared" si="1454"/>
        <v>-7.0676168958294771E-3</v>
      </c>
      <c r="BA3411" s="48">
        <f t="shared" si="1455"/>
        <v>2.4866690635157802E-2</v>
      </c>
      <c r="BB3411" s="48">
        <f t="shared" si="1456"/>
        <v>2.6237284837866182E-2</v>
      </c>
      <c r="BC3411" s="48">
        <f t="shared" si="1457"/>
        <v>-7.0676168958294771E-3</v>
      </c>
      <c r="BF3411" s="48"/>
      <c r="BG3411" s="48"/>
      <c r="BH3411" s="48"/>
    </row>
    <row r="3412" spans="2:60" x14ac:dyDescent="0.2">
      <c r="B3412" s="27">
        <v>42561</v>
      </c>
      <c r="C3412" s="28">
        <v>24.009203889999998</v>
      </c>
      <c r="D3412" s="28">
        <v>31.8</v>
      </c>
      <c r="E3412" s="28">
        <v>11.512499999999999</v>
      </c>
      <c r="F3412" s="28">
        <v>0.32124999999999998</v>
      </c>
      <c r="G3412" s="28"/>
      <c r="H3412" s="28">
        <v>15.196226055</v>
      </c>
      <c r="I3412" s="28">
        <v>81.13</v>
      </c>
      <c r="J3412" s="28">
        <v>43.2</v>
      </c>
      <c r="K3412" s="28">
        <v>8.16</v>
      </c>
      <c r="L3412" s="28">
        <v>24.009203889999998</v>
      </c>
      <c r="M3412" s="28">
        <v>8.84</v>
      </c>
      <c r="N3412" s="28">
        <v>7.5216817100000002</v>
      </c>
      <c r="O3412" s="28">
        <v>3.9087499999999999</v>
      </c>
      <c r="P3412" s="28">
        <v>55.56</v>
      </c>
      <c r="Q3412" s="28">
        <v>13.98</v>
      </c>
      <c r="R3412" s="28">
        <v>36.51</v>
      </c>
      <c r="S3412" s="28">
        <v>5.3449999999999998</v>
      </c>
      <c r="T3412" s="28"/>
      <c r="U3412" t="s">
        <v>226</v>
      </c>
      <c r="X3412" s="10"/>
      <c r="Y3412" s="10">
        <f t="shared" si="1431"/>
        <v>-3.1058282208589083E-2</v>
      </c>
      <c r="Z3412" s="10">
        <f t="shared" si="1432"/>
        <v>1.2594458438286438E-3</v>
      </c>
      <c r="AA3412" s="10">
        <f t="shared" si="1433"/>
        <v>3.4865983874481365E-3</v>
      </c>
      <c r="AB3412" s="10">
        <f t="shared" si="1434"/>
        <v>1.7418844022169422E-2</v>
      </c>
      <c r="AC3412" s="10" t="str">
        <f t="shared" si="1435"/>
        <v/>
      </c>
      <c r="AD3412" s="10">
        <f t="shared" si="1436"/>
        <v>-6.153644725213514E-3</v>
      </c>
      <c r="AE3412" s="10">
        <f t="shared" si="1437"/>
        <v>-1.5998031011569269E-3</v>
      </c>
      <c r="AF3412" s="10">
        <f t="shared" si="1438"/>
        <v>4.417577307602949E-3</v>
      </c>
      <c r="AG3412" s="10">
        <f t="shared" si="1439"/>
        <v>2.0000000000000018E-2</v>
      </c>
      <c r="AH3412" s="10">
        <f t="shared" si="1440"/>
        <v>-3.1058282208589083E-2</v>
      </c>
      <c r="AI3412" s="10">
        <f t="shared" si="1441"/>
        <v>3.4052213393869213E-3</v>
      </c>
      <c r="AJ3412" s="10">
        <f t="shared" si="1442"/>
        <v>-2.2737115634473781E-2</v>
      </c>
      <c r="AK3412" s="10">
        <f t="shared" si="1443"/>
        <v>-2.7825275921032122E-2</v>
      </c>
      <c r="AL3412" s="10">
        <f t="shared" si="1444"/>
        <v>-1.6637168141592884E-2</v>
      </c>
      <c r="AM3412" s="10">
        <f t="shared" si="1445"/>
        <v>-1.7568517217146917E-2</v>
      </c>
      <c r="AN3412" s="10">
        <f t="shared" si="1446"/>
        <v>-2.5100133511348544E-2</v>
      </c>
      <c r="AO3412" s="10">
        <f t="shared" si="1447"/>
        <v>-3.6936936936937004E-2</v>
      </c>
      <c r="AP3412" s="10" t="str">
        <f t="shared" si="1448"/>
        <v/>
      </c>
      <c r="AR3412" s="48">
        <f t="shared" si="1449"/>
        <v>9.7134194076120561E-4</v>
      </c>
      <c r="AS3412" s="48">
        <f t="shared" si="1450"/>
        <v>-2.1807276028966677E-2</v>
      </c>
      <c r="AT3412" s="10" t="str">
        <f t="shared" si="1451"/>
        <v/>
      </c>
      <c r="AV3412" s="48" t="str">
        <f t="shared" si="1452"/>
        <v/>
      </c>
      <c r="AW3412" s="48" t="str">
        <f t="shared" si="1453"/>
        <v/>
      </c>
      <c r="AX3412" s="48" t="str">
        <f t="shared" si="1454"/>
        <v/>
      </c>
      <c r="BA3412" s="48" t="str">
        <f t="shared" si="1455"/>
        <v/>
      </c>
      <c r="BB3412" s="48" t="str">
        <f t="shared" si="1456"/>
        <v/>
      </c>
      <c r="BC3412" s="48" t="str">
        <f t="shared" si="1457"/>
        <v/>
      </c>
      <c r="BF3412" s="48"/>
      <c r="BG3412" s="48"/>
      <c r="BH3412" s="48"/>
    </row>
    <row r="3413" spans="2:60" x14ac:dyDescent="0.2">
      <c r="B3413" s="27">
        <v>42560</v>
      </c>
      <c r="C3413" s="28">
        <v>23.62916109</v>
      </c>
      <c r="D3413" s="28">
        <v>32.01</v>
      </c>
      <c r="E3413" s="28">
        <v>11.502000000000001</v>
      </c>
      <c r="F3413" s="28">
        <v>0.33074999999999999</v>
      </c>
      <c r="G3413" s="28"/>
      <c r="H3413" s="28">
        <v>15.125407428000001</v>
      </c>
      <c r="I3413" s="28">
        <v>81.459999999999994</v>
      </c>
      <c r="J3413" s="28">
        <v>43.79</v>
      </c>
      <c r="K3413" s="28">
        <v>8.31</v>
      </c>
      <c r="L3413" s="28">
        <v>23.62916109</v>
      </c>
      <c r="M3413" s="28">
        <v>9</v>
      </c>
      <c r="N3413" s="28">
        <v>7.3050146099999997</v>
      </c>
      <c r="O3413" s="28">
        <v>3.96</v>
      </c>
      <c r="P3413" s="28">
        <v>57.25</v>
      </c>
      <c r="Q3413" s="28">
        <v>13.95</v>
      </c>
      <c r="R3413" s="28">
        <v>36.36</v>
      </c>
      <c r="S3413" s="28">
        <v>5.1980000000000004</v>
      </c>
      <c r="T3413" s="28"/>
      <c r="U3413" t="s">
        <v>226</v>
      </c>
      <c r="X3413" s="10"/>
      <c r="Y3413" s="10">
        <f t="shared" si="1431"/>
        <v>-1.5829046299960403E-2</v>
      </c>
      <c r="Z3413" s="10">
        <f t="shared" si="1432"/>
        <v>6.6037735849056034E-3</v>
      </c>
      <c r="AA3413" s="10">
        <f t="shared" si="1433"/>
        <v>-9.1205211726375079E-4</v>
      </c>
      <c r="AB3413" s="10">
        <f t="shared" si="1434"/>
        <v>2.9571984435797782E-2</v>
      </c>
      <c r="AC3413" s="10" t="str">
        <f t="shared" si="1435"/>
        <v/>
      </c>
      <c r="AD3413" s="10">
        <f t="shared" si="1436"/>
        <v>-4.6602772782982083E-3</v>
      </c>
      <c r="AE3413" s="10">
        <f t="shared" si="1437"/>
        <v>4.0675459139651871E-3</v>
      </c>
      <c r="AF3413" s="10">
        <f t="shared" si="1438"/>
        <v>1.3657407407407396E-2</v>
      </c>
      <c r="AG3413" s="10">
        <f t="shared" si="1439"/>
        <v>1.8382352941176405E-2</v>
      </c>
      <c r="AH3413" s="10">
        <f t="shared" si="1440"/>
        <v>-1.5829046299960403E-2</v>
      </c>
      <c r="AI3413" s="10">
        <f t="shared" si="1441"/>
        <v>1.8099547511312153E-2</v>
      </c>
      <c r="AJ3413" s="10">
        <f t="shared" si="1442"/>
        <v>-2.8805672501661883E-2</v>
      </c>
      <c r="AK3413" s="10">
        <f t="shared" si="1443"/>
        <v>1.3111608570514965E-2</v>
      </c>
      <c r="AL3413" s="10">
        <f t="shared" si="1444"/>
        <v>3.0417566594672429E-2</v>
      </c>
      <c r="AM3413" s="10">
        <f t="shared" si="1445"/>
        <v>-2.1459227467811592E-3</v>
      </c>
      <c r="AN3413" s="10">
        <f t="shared" si="1446"/>
        <v>-4.1084634346754134E-3</v>
      </c>
      <c r="AO3413" s="10">
        <f t="shared" si="1447"/>
        <v>-2.7502338634237455E-2</v>
      </c>
      <c r="AP3413" s="10" t="str">
        <f t="shared" si="1448"/>
        <v/>
      </c>
      <c r="AR3413" s="48">
        <f t="shared" si="1449"/>
        <v>6.3602110734662515E-3</v>
      </c>
      <c r="AS3413" s="48">
        <f t="shared" si="1450"/>
        <v>-2.0953401176020958E-3</v>
      </c>
      <c r="AT3413" s="10" t="str">
        <f t="shared" si="1451"/>
        <v/>
      </c>
      <c r="AV3413" s="48" t="str">
        <f t="shared" si="1452"/>
        <v/>
      </c>
      <c r="AW3413" s="48" t="str">
        <f t="shared" si="1453"/>
        <v/>
      </c>
      <c r="AX3413" s="48" t="str">
        <f t="shared" si="1454"/>
        <v/>
      </c>
      <c r="BA3413" s="48" t="str">
        <f t="shared" si="1455"/>
        <v/>
      </c>
      <c r="BB3413" s="48" t="str">
        <f t="shared" si="1456"/>
        <v/>
      </c>
      <c r="BC3413" s="48" t="str">
        <f t="shared" si="1457"/>
        <v/>
      </c>
      <c r="BF3413" s="48"/>
      <c r="BG3413" s="48"/>
      <c r="BH3413" s="48"/>
    </row>
    <row r="3414" spans="2:60" x14ac:dyDescent="0.2">
      <c r="B3414" s="27">
        <v>42559</v>
      </c>
      <c r="C3414" s="28">
        <v>23.496146110000002</v>
      </c>
      <c r="D3414" s="28">
        <v>32.015000000000001</v>
      </c>
      <c r="E3414" s="28">
        <v>11.595000000000001</v>
      </c>
      <c r="F3414" s="28">
        <v>0.32500000000000001</v>
      </c>
      <c r="G3414" s="28"/>
      <c r="H3414" s="28">
        <v>15.135917613</v>
      </c>
      <c r="I3414" s="28">
        <v>80.45</v>
      </c>
      <c r="J3414" s="28">
        <v>42.98</v>
      </c>
      <c r="K3414" s="28">
        <v>8.11</v>
      </c>
      <c r="L3414" s="28">
        <v>23.496146110000002</v>
      </c>
      <c r="M3414" s="28">
        <v>8.43</v>
      </c>
      <c r="N3414" s="28">
        <v>7.0450140899999996</v>
      </c>
      <c r="O3414" s="28">
        <v>3.9125000000000001</v>
      </c>
      <c r="P3414" s="28">
        <v>56.67</v>
      </c>
      <c r="Q3414" s="28">
        <v>13.34</v>
      </c>
      <c r="R3414" s="28">
        <v>36.799999999999997</v>
      </c>
      <c r="S3414" s="28">
        <v>5.2919999999999998</v>
      </c>
      <c r="T3414" s="28"/>
      <c r="U3414">
        <v>2129.9</v>
      </c>
      <c r="X3414" s="10"/>
      <c r="Y3414" s="10">
        <f t="shared" si="1431"/>
        <v>-5.6292722155206754E-3</v>
      </c>
      <c r="Z3414" s="10">
        <f t="shared" si="1432"/>
        <v>1.5620118712900144E-4</v>
      </c>
      <c r="AA3414" s="10">
        <f t="shared" si="1433"/>
        <v>8.0855503390715455E-3</v>
      </c>
      <c r="AB3414" s="10">
        <f t="shared" si="1434"/>
        <v>-1.7384731670445852E-2</v>
      </c>
      <c r="AC3414" s="10" t="str">
        <f t="shared" si="1435"/>
        <v/>
      </c>
      <c r="AD3414" s="10">
        <f t="shared" si="1436"/>
        <v>6.9486954649189414E-4</v>
      </c>
      <c r="AE3414" s="10">
        <f t="shared" si="1437"/>
        <v>-1.2398723299778869E-2</v>
      </c>
      <c r="AF3414" s="10">
        <f t="shared" si="1438"/>
        <v>-1.8497373829641561E-2</v>
      </c>
      <c r="AG3414" s="10">
        <f t="shared" si="1439"/>
        <v>-2.4067388688327473E-2</v>
      </c>
      <c r="AH3414" s="10">
        <f t="shared" si="1440"/>
        <v>-5.6292722155206754E-3</v>
      </c>
      <c r="AI3414" s="10">
        <f t="shared" si="1441"/>
        <v>-6.3333333333333353E-2</v>
      </c>
      <c r="AJ3414" s="10">
        <f t="shared" si="1442"/>
        <v>-3.5592060232717326E-2</v>
      </c>
      <c r="AK3414" s="10">
        <f t="shared" si="1443"/>
        <v>-1.1994949494949503E-2</v>
      </c>
      <c r="AL3414" s="10">
        <f t="shared" si="1444"/>
        <v>-1.0131004366812246E-2</v>
      </c>
      <c r="AM3414" s="10">
        <f t="shared" si="1445"/>
        <v>-4.3727598566308257E-2</v>
      </c>
      <c r="AN3414" s="10">
        <f t="shared" si="1446"/>
        <v>1.2101210121012063E-2</v>
      </c>
      <c r="AO3414" s="10">
        <f t="shared" si="1447"/>
        <v>1.8083878414774768E-2</v>
      </c>
      <c r="AP3414" s="10" t="str">
        <f t="shared" si="1448"/>
        <v/>
      </c>
      <c r="AR3414" s="48">
        <f t="shared" si="1449"/>
        <v>-8.6301085788777487E-3</v>
      </c>
      <c r="AS3414" s="48">
        <f t="shared" si="1450"/>
        <v>-1.7527891209231816E-2</v>
      </c>
      <c r="AT3414" s="10" t="str">
        <f t="shared" si="1451"/>
        <v/>
      </c>
      <c r="AV3414" s="48" t="str">
        <f t="shared" si="1452"/>
        <v/>
      </c>
      <c r="AW3414" s="48" t="str">
        <f t="shared" si="1453"/>
        <v/>
      </c>
      <c r="AX3414" s="48" t="str">
        <f t="shared" si="1454"/>
        <v/>
      </c>
      <c r="BA3414" s="48" t="str">
        <f t="shared" si="1455"/>
        <v/>
      </c>
      <c r="BB3414" s="48" t="str">
        <f t="shared" si="1456"/>
        <v/>
      </c>
      <c r="BC3414" s="48" t="str">
        <f t="shared" si="1457"/>
        <v/>
      </c>
      <c r="BF3414" s="48"/>
      <c r="BG3414" s="48"/>
      <c r="BH3414" s="48"/>
    </row>
    <row r="3415" spans="2:60" x14ac:dyDescent="0.2">
      <c r="B3415" s="27">
        <v>42558</v>
      </c>
      <c r="C3415" s="28">
        <v>23.971199609999999</v>
      </c>
      <c r="D3415" s="28">
        <v>31.98</v>
      </c>
      <c r="E3415" s="28">
        <v>11.342499999999999</v>
      </c>
      <c r="F3415" s="28">
        <v>0.32450000000000001</v>
      </c>
      <c r="G3415" s="28"/>
      <c r="H3415" s="28">
        <v>15.389413265</v>
      </c>
      <c r="I3415" s="28">
        <v>80.56</v>
      </c>
      <c r="J3415" s="28">
        <v>43.34</v>
      </c>
      <c r="K3415" s="28">
        <v>8.25</v>
      </c>
      <c r="L3415" s="28">
        <v>23.971199609999999</v>
      </c>
      <c r="M3415" s="28">
        <v>8.73</v>
      </c>
      <c r="N3415" s="28">
        <v>7.1700143399999998</v>
      </c>
      <c r="O3415" s="28">
        <v>4.0531249999999996</v>
      </c>
      <c r="P3415" s="28">
        <v>56.55</v>
      </c>
      <c r="Q3415" s="28">
        <v>13.58</v>
      </c>
      <c r="R3415" s="28">
        <v>37.35</v>
      </c>
      <c r="S3415" s="28">
        <v>5.6559999999999997</v>
      </c>
      <c r="T3415" s="28"/>
      <c r="U3415">
        <v>2097.9</v>
      </c>
      <c r="X3415" s="10"/>
      <c r="Y3415" s="10">
        <f t="shared" si="1431"/>
        <v>2.0218358269308512E-2</v>
      </c>
      <c r="Z3415" s="10">
        <f t="shared" si="1432"/>
        <v>-1.0932375449008713E-3</v>
      </c>
      <c r="AA3415" s="10">
        <f t="shared" si="1433"/>
        <v>-2.1776627856834985E-2</v>
      </c>
      <c r="AB3415" s="10">
        <f t="shared" si="1434"/>
        <v>-1.5384615384614886E-3</v>
      </c>
      <c r="AC3415" s="10" t="str">
        <f t="shared" si="1435"/>
        <v/>
      </c>
      <c r="AD3415" s="10">
        <f t="shared" si="1436"/>
        <v>1.6747954004604049E-2</v>
      </c>
      <c r="AE3415" s="10">
        <f t="shared" si="1437"/>
        <v>1.36730888750769E-3</v>
      </c>
      <c r="AF3415" s="10">
        <f t="shared" si="1438"/>
        <v>8.3759888320149578E-3</v>
      </c>
      <c r="AG3415" s="10">
        <f t="shared" si="1439"/>
        <v>1.7262638717632672E-2</v>
      </c>
      <c r="AH3415" s="10">
        <f t="shared" si="1440"/>
        <v>2.0218358269308512E-2</v>
      </c>
      <c r="AI3415" s="10">
        <f t="shared" si="1441"/>
        <v>3.5587188612099752E-2</v>
      </c>
      <c r="AJ3415" s="10">
        <f t="shared" si="1442"/>
        <v>1.7743080198722616E-2</v>
      </c>
      <c r="AK3415" s="10">
        <f t="shared" si="1443"/>
        <v>3.5942492012779548E-2</v>
      </c>
      <c r="AL3415" s="10">
        <f t="shared" si="1444"/>
        <v>-2.1175224986765828E-3</v>
      </c>
      <c r="AM3415" s="10">
        <f t="shared" si="1445"/>
        <v>1.7991004497751151E-2</v>
      </c>
      <c r="AN3415" s="10">
        <f t="shared" si="1446"/>
        <v>1.4945652173913082E-2</v>
      </c>
      <c r="AO3415" s="10">
        <f t="shared" si="1447"/>
        <v>6.8783068783068835E-2</v>
      </c>
      <c r="AP3415" s="10" t="str">
        <f t="shared" si="1448"/>
        <v/>
      </c>
      <c r="AR3415" s="48">
        <f t="shared" si="1449"/>
        <v>4.945490221358817E-3</v>
      </c>
      <c r="AS3415" s="48">
        <f t="shared" si="1450"/>
        <v>2.6136665256120864E-2</v>
      </c>
      <c r="AT3415" s="10">
        <f t="shared" si="1451"/>
        <v>-1.5024179538945526E-2</v>
      </c>
      <c r="AV3415" s="48">
        <f t="shared" si="1452"/>
        <v>4.8383870467556423E-3</v>
      </c>
      <c r="AW3415" s="48">
        <f t="shared" si="1453"/>
        <v>2.6029562081517691E-2</v>
      </c>
      <c r="AX3415" s="48">
        <f t="shared" si="1454"/>
        <v>-1.51312827135487E-2</v>
      </c>
      <c r="BA3415" s="48">
        <f t="shared" si="1455"/>
        <v>4.8383870467556423E-3</v>
      </c>
      <c r="BB3415" s="48">
        <f t="shared" si="1456"/>
        <v>2.6029562081517691E-2</v>
      </c>
      <c r="BC3415" s="48">
        <f t="shared" si="1457"/>
        <v>-1.51312827135487E-2</v>
      </c>
      <c r="BF3415" s="48"/>
      <c r="BG3415" s="48"/>
      <c r="BH3415" s="48"/>
    </row>
    <row r="3416" spans="2:60" x14ac:dyDescent="0.2">
      <c r="B3416" s="27">
        <v>42557</v>
      </c>
      <c r="C3416" s="28">
        <v>25.567379370000001</v>
      </c>
      <c r="D3416" s="28">
        <v>32.11</v>
      </c>
      <c r="E3416" s="28">
        <v>9.7995000000000001</v>
      </c>
      <c r="F3416" s="28">
        <v>0.32724999999999999</v>
      </c>
      <c r="G3416" s="28"/>
      <c r="H3416" s="28">
        <v>15.401675148000001</v>
      </c>
      <c r="I3416" s="28">
        <v>80.400000000000006</v>
      </c>
      <c r="J3416" s="28">
        <v>43.8</v>
      </c>
      <c r="K3416" s="28">
        <v>8.27</v>
      </c>
      <c r="L3416" s="28">
        <v>25.567379370000001</v>
      </c>
      <c r="M3416" s="28">
        <v>8.42</v>
      </c>
      <c r="N3416" s="28">
        <v>7.1033475399999997</v>
      </c>
      <c r="O3416" s="28">
        <v>4.086875</v>
      </c>
      <c r="P3416" s="28">
        <v>57.83</v>
      </c>
      <c r="Q3416" s="28">
        <v>13.93</v>
      </c>
      <c r="R3416" s="28">
        <v>37.96</v>
      </c>
      <c r="S3416" s="28">
        <v>5.8579999999999997</v>
      </c>
      <c r="T3416" s="28"/>
      <c r="U3416">
        <v>2099.73</v>
      </c>
      <c r="X3416" s="10"/>
      <c r="Y3416" s="10">
        <f t="shared" si="1431"/>
        <v>6.6587395957193873E-2</v>
      </c>
      <c r="Z3416" s="10">
        <f t="shared" si="1432"/>
        <v>4.0650406504065817E-3</v>
      </c>
      <c r="AA3416" s="10">
        <f t="shared" si="1433"/>
        <v>-0.13603702887370506</v>
      </c>
      <c r="AB3416" s="10">
        <f t="shared" si="1434"/>
        <v>8.4745762711864181E-3</v>
      </c>
      <c r="AC3416" s="10" t="str">
        <f t="shared" si="1435"/>
        <v/>
      </c>
      <c r="AD3416" s="10">
        <f t="shared" si="1436"/>
        <v>7.9677391131527386E-4</v>
      </c>
      <c r="AE3416" s="10">
        <f t="shared" si="1437"/>
        <v>-1.9860973187685316E-3</v>
      </c>
      <c r="AF3416" s="10">
        <f t="shared" si="1438"/>
        <v>1.0613751730502941E-2</v>
      </c>
      <c r="AG3416" s="10">
        <f t="shared" si="1439"/>
        <v>2.4242424242424399E-3</v>
      </c>
      <c r="AH3416" s="10">
        <f t="shared" si="1440"/>
        <v>6.6587395957193873E-2</v>
      </c>
      <c r="AI3416" s="10">
        <f t="shared" si="1441"/>
        <v>-3.5509736540664472E-2</v>
      </c>
      <c r="AJ3416" s="10">
        <f t="shared" si="1442"/>
        <v>-9.2980009298001542E-3</v>
      </c>
      <c r="AK3416" s="10">
        <f t="shared" si="1443"/>
        <v>8.3269082498074187E-3</v>
      </c>
      <c r="AL3416" s="10">
        <f t="shared" si="1444"/>
        <v>2.2634836427939842E-2</v>
      </c>
      <c r="AM3416" s="10">
        <f t="shared" si="1445"/>
        <v>2.5773195876288568E-2</v>
      </c>
      <c r="AN3416" s="10">
        <f t="shared" si="1446"/>
        <v>1.6331994645247594E-2</v>
      </c>
      <c r="AO3416" s="10">
        <f t="shared" si="1447"/>
        <v>3.5714285714285809E-2</v>
      </c>
      <c r="AP3416" s="10" t="str">
        <f t="shared" si="1448"/>
        <v/>
      </c>
      <c r="AR3416" s="48">
        <f t="shared" si="1449"/>
        <v>-5.6326681559532576E-3</v>
      </c>
      <c r="AS3416" s="48">
        <f t="shared" si="1450"/>
        <v>1.632010992503731E-2</v>
      </c>
      <c r="AT3416" s="10">
        <f t="shared" si="1451"/>
        <v>8.723008723008352E-4</v>
      </c>
      <c r="AV3416" s="48">
        <f t="shared" si="1452"/>
        <v>-5.7397713305564323E-3</v>
      </c>
      <c r="AW3416" s="48">
        <f t="shared" si="1453"/>
        <v>1.6213006750434137E-2</v>
      </c>
      <c r="AX3416" s="48">
        <f t="shared" si="1454"/>
        <v>7.6519769769766062E-4</v>
      </c>
      <c r="BA3416" s="48">
        <f t="shared" si="1455"/>
        <v>-5.7397713305564323E-3</v>
      </c>
      <c r="BB3416" s="48">
        <f t="shared" si="1456"/>
        <v>1.6213006750434137E-2</v>
      </c>
      <c r="BC3416" s="48">
        <f t="shared" si="1457"/>
        <v>7.6519769769766062E-4</v>
      </c>
      <c r="BF3416" s="48"/>
      <c r="BG3416" s="48"/>
      <c r="BH3416" s="48"/>
    </row>
    <row r="3417" spans="2:60" x14ac:dyDescent="0.2">
      <c r="B3417" s="27">
        <v>42556</v>
      </c>
      <c r="C3417" s="28">
        <v>25.833409329999999</v>
      </c>
      <c r="D3417" s="28">
        <v>32.200000000000003</v>
      </c>
      <c r="E3417" s="28">
        <v>9.7210000000000001</v>
      </c>
      <c r="F3417" s="28">
        <v>0.32700000000000001</v>
      </c>
      <c r="G3417" s="28"/>
      <c r="H3417" s="28">
        <v>15.25778571</v>
      </c>
      <c r="I3417" s="28">
        <v>79.94</v>
      </c>
      <c r="J3417" s="28">
        <v>43.16</v>
      </c>
      <c r="K3417" s="28">
        <v>8.26</v>
      </c>
      <c r="L3417" s="28">
        <v>25.833409329999999</v>
      </c>
      <c r="M3417" s="28">
        <v>8.6999999999999993</v>
      </c>
      <c r="N3417" s="28">
        <v>7.0666808000000003</v>
      </c>
      <c r="O3417" s="28">
        <v>4.0443749999999996</v>
      </c>
      <c r="P3417" s="28">
        <v>56.51</v>
      </c>
      <c r="Q3417" s="28">
        <v>13.48</v>
      </c>
      <c r="R3417" s="28">
        <v>37.950000000000003</v>
      </c>
      <c r="S3417" s="28">
        <v>5.6779999999999999</v>
      </c>
      <c r="T3417" s="28"/>
      <c r="U3417">
        <v>2088.5500000000002</v>
      </c>
      <c r="X3417" s="10"/>
      <c r="Y3417" s="10">
        <f t="shared" si="1431"/>
        <v>1.0405053883314697E-2</v>
      </c>
      <c r="Z3417" s="10">
        <f t="shared" si="1432"/>
        <v>2.8028651510434432E-3</v>
      </c>
      <c r="AA3417" s="10">
        <f t="shared" si="1433"/>
        <v>-8.010612786366611E-3</v>
      </c>
      <c r="AB3417" s="10">
        <f t="shared" si="1434"/>
        <v>-7.6394194041240482E-4</v>
      </c>
      <c r="AC3417" s="10" t="str">
        <f t="shared" si="1435"/>
        <v/>
      </c>
      <c r="AD3417" s="10">
        <f t="shared" si="1436"/>
        <v>-9.3424537667050611E-3</v>
      </c>
      <c r="AE3417" s="10">
        <f t="shared" si="1437"/>
        <v>-5.7213930348259945E-3</v>
      </c>
      <c r="AF3417" s="10">
        <f t="shared" si="1438"/>
        <v>-1.4611872146118698E-2</v>
      </c>
      <c r="AG3417" s="10">
        <f t="shared" si="1439"/>
        <v>-1.2091898428052694E-3</v>
      </c>
      <c r="AH3417" s="10">
        <f t="shared" si="1440"/>
        <v>1.0405053883314697E-2</v>
      </c>
      <c r="AI3417" s="10">
        <f t="shared" si="1441"/>
        <v>3.3254156769596088E-2</v>
      </c>
      <c r="AJ3417" s="10">
        <f t="shared" si="1442"/>
        <v>-5.1618958235569723E-3</v>
      </c>
      <c r="AK3417" s="10">
        <f t="shared" si="1443"/>
        <v>-1.0399143599938987E-2</v>
      </c>
      <c r="AL3417" s="10">
        <f t="shared" si="1444"/>
        <v>-2.2825523084904042E-2</v>
      </c>
      <c r="AM3417" s="10">
        <f t="shared" si="1445"/>
        <v>-3.2304379038047282E-2</v>
      </c>
      <c r="AN3417" s="10">
        <f t="shared" si="1446"/>
        <v>-2.6343519494198553E-4</v>
      </c>
      <c r="AO3417" s="10">
        <f t="shared" si="1447"/>
        <v>-3.0727210652099601E-2</v>
      </c>
      <c r="AP3417" s="10" t="str">
        <f t="shared" si="1448"/>
        <v/>
      </c>
      <c r="AR3417" s="48">
        <f t="shared" si="1449"/>
        <v>-3.3064430603594874E-3</v>
      </c>
      <c r="AS3417" s="48">
        <f t="shared" si="1450"/>
        <v>-7.2527970925722607E-3</v>
      </c>
      <c r="AT3417" s="10">
        <f t="shared" si="1451"/>
        <v>-5.3244941016225011E-3</v>
      </c>
      <c r="AV3417" s="48">
        <f t="shared" si="1452"/>
        <v>-3.4135462349626621E-3</v>
      </c>
      <c r="AW3417" s="48">
        <f t="shared" si="1453"/>
        <v>-7.3599002671754354E-3</v>
      </c>
      <c r="AX3417" s="48">
        <f t="shared" si="1454"/>
        <v>-5.4315972762256758E-3</v>
      </c>
      <c r="BA3417" s="48">
        <f t="shared" si="1455"/>
        <v>-3.4135462349626621E-3</v>
      </c>
      <c r="BB3417" s="48">
        <f t="shared" si="1456"/>
        <v>-7.3599002671754354E-3</v>
      </c>
      <c r="BC3417" s="48">
        <f t="shared" si="1457"/>
        <v>-5.4315972762256758E-3</v>
      </c>
      <c r="BF3417" s="48"/>
      <c r="BG3417" s="48"/>
      <c r="BH3417" s="48"/>
    </row>
    <row r="3418" spans="2:60" x14ac:dyDescent="0.2">
      <c r="B3418" s="27">
        <v>42555</v>
      </c>
      <c r="C3418" s="28">
        <v>27.838135099999999</v>
      </c>
      <c r="D3418" s="28">
        <v>31.92</v>
      </c>
      <c r="E3418" s="28">
        <v>9.5165000000000006</v>
      </c>
      <c r="F3418" s="28">
        <v>0.32050000000000001</v>
      </c>
      <c r="G3418" s="28"/>
      <c r="H3418" s="28">
        <v>15.046330798</v>
      </c>
      <c r="I3418" s="28">
        <v>79.790000000000006</v>
      </c>
      <c r="J3418" s="28">
        <v>43.28</v>
      </c>
      <c r="K3418" s="28">
        <v>8.2100000000000009</v>
      </c>
      <c r="L3418" s="28">
        <v>27.838135099999999</v>
      </c>
      <c r="M3418" s="28">
        <v>8.98</v>
      </c>
      <c r="N3418" s="28">
        <v>7.2900145800000002</v>
      </c>
      <c r="O3418" s="28">
        <v>4.1550000000000002</v>
      </c>
      <c r="P3418" s="28">
        <v>59.85</v>
      </c>
      <c r="Q3418" s="28">
        <v>14.04</v>
      </c>
      <c r="R3418" s="28">
        <v>39.08</v>
      </c>
      <c r="S3418" s="28">
        <v>5.7460000000000004</v>
      </c>
      <c r="T3418" s="28"/>
      <c r="U3418" t="s">
        <v>226</v>
      </c>
      <c r="X3418" s="10"/>
      <c r="Y3418" s="10">
        <f t="shared" si="1431"/>
        <v>7.76020595807283E-2</v>
      </c>
      <c r="Z3418" s="10">
        <f t="shared" si="1432"/>
        <v>-8.6956521739131043E-3</v>
      </c>
      <c r="AA3418" s="10">
        <f t="shared" si="1433"/>
        <v>-2.1036930356959083E-2</v>
      </c>
      <c r="AB3418" s="10">
        <f t="shared" si="1434"/>
        <v>-1.9877675840978659E-2</v>
      </c>
      <c r="AC3418" s="10" t="str">
        <f t="shared" si="1435"/>
        <v/>
      </c>
      <c r="AD3418" s="10">
        <f t="shared" si="1436"/>
        <v>-1.3858820409400119E-2</v>
      </c>
      <c r="AE3418" s="10">
        <f t="shared" si="1437"/>
        <v>-1.8764073054789998E-3</v>
      </c>
      <c r="AF3418" s="10">
        <f t="shared" si="1438"/>
        <v>2.780352177942591E-3</v>
      </c>
      <c r="AG3418" s="10">
        <f t="shared" si="1439"/>
        <v>-6.053268765133013E-3</v>
      </c>
      <c r="AH3418" s="10">
        <f t="shared" si="1440"/>
        <v>7.76020595807283E-2</v>
      </c>
      <c r="AI3418" s="10">
        <f t="shared" si="1441"/>
        <v>3.218390804597715E-2</v>
      </c>
      <c r="AJ3418" s="10">
        <f t="shared" si="1442"/>
        <v>3.1603773584905737E-2</v>
      </c>
      <c r="AK3418" s="10">
        <f t="shared" si="1443"/>
        <v>2.7352804821511478E-2</v>
      </c>
      <c r="AL3418" s="10">
        <f t="shared" si="1444"/>
        <v>5.9104583259600219E-2</v>
      </c>
      <c r="AM3418" s="10">
        <f t="shared" si="1445"/>
        <v>4.1543026706231334E-2</v>
      </c>
      <c r="AN3418" s="10">
        <f t="shared" si="1446"/>
        <v>2.9776021080368809E-2</v>
      </c>
      <c r="AO3418" s="10">
        <f t="shared" si="1447"/>
        <v>1.1976047904191711E-2</v>
      </c>
      <c r="AP3418" s="10" t="str">
        <f t="shared" si="1448"/>
        <v/>
      </c>
      <c r="AR3418" s="48">
        <f t="shared" si="1449"/>
        <v>1.1229571133509891E-3</v>
      </c>
      <c r="AS3418" s="48">
        <f t="shared" si="1450"/>
        <v>3.8892778122939342E-2</v>
      </c>
      <c r="AT3418" s="10" t="str">
        <f t="shared" si="1451"/>
        <v/>
      </c>
      <c r="AV3418" s="48" t="str">
        <f t="shared" si="1452"/>
        <v/>
      </c>
      <c r="AW3418" s="48" t="str">
        <f t="shared" si="1453"/>
        <v/>
      </c>
      <c r="AX3418" s="48" t="str">
        <f t="shared" si="1454"/>
        <v/>
      </c>
      <c r="BA3418" s="48" t="str">
        <f t="shared" si="1455"/>
        <v/>
      </c>
      <c r="BB3418" s="48" t="str">
        <f t="shared" si="1456"/>
        <v/>
      </c>
      <c r="BC3418" s="48" t="str">
        <f t="shared" si="1457"/>
        <v/>
      </c>
      <c r="BF3418" s="48"/>
      <c r="BG3418" s="48"/>
      <c r="BH3418" s="48"/>
    </row>
    <row r="3419" spans="2:60" x14ac:dyDescent="0.2">
      <c r="B3419" s="27">
        <v>42554</v>
      </c>
      <c r="C3419" s="28">
        <v>28.58871963</v>
      </c>
      <c r="D3419" s="28">
        <v>32.119999999999997</v>
      </c>
      <c r="E3419" s="28">
        <v>9.4120000000000008</v>
      </c>
      <c r="F3419" s="28">
        <v>0.33074999999999999</v>
      </c>
      <c r="G3419" s="28"/>
      <c r="H3419" s="28">
        <v>14.9544918</v>
      </c>
      <c r="I3419" s="28">
        <v>78.8</v>
      </c>
      <c r="J3419" s="28">
        <v>42.85</v>
      </c>
      <c r="K3419" s="28">
        <v>8.18</v>
      </c>
      <c r="L3419" s="28">
        <v>28.58871963</v>
      </c>
      <c r="M3419" s="28">
        <v>8.84</v>
      </c>
      <c r="N3419" s="28">
        <v>7.3566813800000004</v>
      </c>
      <c r="O3419" s="28">
        <v>4.2506250000000003</v>
      </c>
      <c r="P3419" s="28">
        <v>58.86</v>
      </c>
      <c r="Q3419" s="28">
        <v>14.16</v>
      </c>
      <c r="R3419" s="28">
        <v>38.89</v>
      </c>
      <c r="S3419" s="28">
        <v>5.67</v>
      </c>
      <c r="T3419" s="28"/>
      <c r="U3419" t="s">
        <v>226</v>
      </c>
      <c r="X3419" s="10"/>
      <c r="Y3419" s="10">
        <f t="shared" si="1431"/>
        <v>2.6962457337883938E-2</v>
      </c>
      <c r="Z3419" s="10">
        <f t="shared" si="1432"/>
        <v>6.2656641604008634E-3</v>
      </c>
      <c r="AA3419" s="10">
        <f t="shared" si="1433"/>
        <v>-1.0980927862134116E-2</v>
      </c>
      <c r="AB3419" s="10">
        <f t="shared" si="1434"/>
        <v>3.1981279251170003E-2</v>
      </c>
      <c r="AC3419" s="10" t="str">
        <f t="shared" si="1435"/>
        <v/>
      </c>
      <c r="AD3419" s="10">
        <f t="shared" si="1436"/>
        <v>-6.1037471017324485E-3</v>
      </c>
      <c r="AE3419" s="10">
        <f t="shared" si="1437"/>
        <v>-1.2407569870911295E-2</v>
      </c>
      <c r="AF3419" s="10">
        <f t="shared" si="1438"/>
        <v>-9.9353049907578983E-3</v>
      </c>
      <c r="AG3419" s="10">
        <f t="shared" si="1439"/>
        <v>-3.6540803897686658E-3</v>
      </c>
      <c r="AH3419" s="10">
        <f t="shared" si="1440"/>
        <v>2.6962457337883938E-2</v>
      </c>
      <c r="AI3419" s="10">
        <f t="shared" si="1441"/>
        <v>-1.5590200445434355E-2</v>
      </c>
      <c r="AJ3419" s="10">
        <f t="shared" si="1442"/>
        <v>9.1449474165523625E-3</v>
      </c>
      <c r="AK3419" s="10">
        <f t="shared" si="1443"/>
        <v>2.3014440433213101E-2</v>
      </c>
      <c r="AL3419" s="10">
        <f t="shared" si="1444"/>
        <v>-1.6541353383458635E-2</v>
      </c>
      <c r="AM3419" s="10">
        <f t="shared" si="1445"/>
        <v>8.5470085470085166E-3</v>
      </c>
      <c r="AN3419" s="10">
        <f t="shared" si="1446"/>
        <v>-4.8618219037870336E-3</v>
      </c>
      <c r="AO3419" s="10">
        <f t="shared" si="1447"/>
        <v>-1.3226592412112881E-2</v>
      </c>
      <c r="AP3419" s="10" t="str">
        <f t="shared" si="1448"/>
        <v/>
      </c>
      <c r="AR3419" s="48">
        <f t="shared" si="1449"/>
        <v>2.7659713167687977E-3</v>
      </c>
      <c r="AS3419" s="48">
        <f t="shared" si="1450"/>
        <v>2.1811106987331269E-3</v>
      </c>
      <c r="AT3419" s="10" t="str">
        <f t="shared" si="1451"/>
        <v/>
      </c>
      <c r="AV3419" s="48" t="str">
        <f t="shared" si="1452"/>
        <v/>
      </c>
      <c r="AW3419" s="48" t="str">
        <f t="shared" si="1453"/>
        <v/>
      </c>
      <c r="AX3419" s="48" t="str">
        <f t="shared" si="1454"/>
        <v/>
      </c>
      <c r="BA3419" s="48" t="str">
        <f t="shared" si="1455"/>
        <v/>
      </c>
      <c r="BB3419" s="48" t="str">
        <f t="shared" si="1456"/>
        <v/>
      </c>
      <c r="BC3419" s="48" t="str">
        <f t="shared" si="1457"/>
        <v/>
      </c>
      <c r="BF3419" s="48"/>
      <c r="BG3419" s="48"/>
      <c r="BH3419" s="48"/>
    </row>
    <row r="3420" spans="2:60" x14ac:dyDescent="0.2">
      <c r="B3420" s="27">
        <v>42553</v>
      </c>
      <c r="C3420" s="28">
        <v>29.158783830000001</v>
      </c>
      <c r="D3420" s="28">
        <v>32.42</v>
      </c>
      <c r="E3420" s="28">
        <v>9.4990000000000006</v>
      </c>
      <c r="F3420" s="28">
        <v>0.33474999999999999</v>
      </c>
      <c r="G3420" s="28"/>
      <c r="H3420" s="28">
        <v>14.915954455</v>
      </c>
      <c r="I3420" s="28">
        <v>78.900000000000006</v>
      </c>
      <c r="J3420" s="28">
        <v>42.72</v>
      </c>
      <c r="K3420" s="28">
        <v>8.36</v>
      </c>
      <c r="L3420" s="28">
        <v>29.158783830000001</v>
      </c>
      <c r="M3420" s="28">
        <v>9.1300000000000008</v>
      </c>
      <c r="N3420" s="28">
        <v>7.3800147599999999</v>
      </c>
      <c r="O3420" s="28">
        <v>4.3043750000000003</v>
      </c>
      <c r="P3420" s="28">
        <v>59.25</v>
      </c>
      <c r="Q3420" s="28">
        <v>14.3</v>
      </c>
      <c r="R3420" s="28">
        <v>39.07</v>
      </c>
      <c r="S3420" s="28">
        <v>5.7220000000000004</v>
      </c>
      <c r="T3420" s="28"/>
      <c r="U3420" t="s">
        <v>226</v>
      </c>
      <c r="X3420" s="10"/>
      <c r="Y3420" s="10">
        <f t="shared" si="1431"/>
        <v>1.9940179461615193E-2</v>
      </c>
      <c r="Z3420" s="10">
        <f t="shared" si="1432"/>
        <v>9.3399750933997883E-3</v>
      </c>
      <c r="AA3420" s="10">
        <f t="shared" si="1433"/>
        <v>9.2435189120272376E-3</v>
      </c>
      <c r="AB3420" s="10">
        <f t="shared" si="1434"/>
        <v>1.2093726379440728E-2</v>
      </c>
      <c r="AC3420" s="10" t="str">
        <f t="shared" si="1435"/>
        <v/>
      </c>
      <c r="AD3420" s="10">
        <f t="shared" si="1436"/>
        <v>-2.5769745649263376E-3</v>
      </c>
      <c r="AE3420" s="10">
        <f t="shared" si="1437"/>
        <v>1.2690355329949554E-3</v>
      </c>
      <c r="AF3420" s="10">
        <f t="shared" si="1438"/>
        <v>-3.0338389731622284E-3</v>
      </c>
      <c r="AG3420" s="10">
        <f t="shared" si="1439"/>
        <v>2.2004889975550057E-2</v>
      </c>
      <c r="AH3420" s="10">
        <f t="shared" si="1440"/>
        <v>1.9940179461615193E-2</v>
      </c>
      <c r="AI3420" s="10">
        <f t="shared" si="1441"/>
        <v>3.2805429864253499E-2</v>
      </c>
      <c r="AJ3420" s="10">
        <f t="shared" si="1442"/>
        <v>3.1717263253283612E-3</v>
      </c>
      <c r="AK3420" s="10">
        <f t="shared" si="1443"/>
        <v>1.2645199235406634E-2</v>
      </c>
      <c r="AL3420" s="10">
        <f t="shared" si="1444"/>
        <v>6.6258919469928124E-3</v>
      </c>
      <c r="AM3420" s="10">
        <f t="shared" si="1445"/>
        <v>9.8870056497175618E-3</v>
      </c>
      <c r="AN3420" s="10">
        <f t="shared" si="1446"/>
        <v>4.628439187451816E-3</v>
      </c>
      <c r="AO3420" s="10">
        <f t="shared" si="1447"/>
        <v>9.1710758377425705E-3</v>
      </c>
      <c r="AP3420" s="10" t="str">
        <f t="shared" si="1448"/>
        <v/>
      </c>
      <c r="AR3420" s="48">
        <f t="shared" si="1449"/>
        <v>8.5350639771174241E-3</v>
      </c>
      <c r="AS3420" s="48">
        <f t="shared" si="1450"/>
        <v>1.2359368438563556E-2</v>
      </c>
      <c r="AT3420" s="10" t="str">
        <f t="shared" si="1451"/>
        <v/>
      </c>
      <c r="AV3420" s="48" t="str">
        <f t="shared" si="1452"/>
        <v/>
      </c>
      <c r="AW3420" s="48" t="str">
        <f t="shared" si="1453"/>
        <v/>
      </c>
      <c r="AX3420" s="48" t="str">
        <f t="shared" si="1454"/>
        <v/>
      </c>
      <c r="BA3420" s="48" t="str">
        <f t="shared" si="1455"/>
        <v/>
      </c>
      <c r="BB3420" s="48" t="str">
        <f t="shared" si="1456"/>
        <v/>
      </c>
      <c r="BC3420" s="48" t="str">
        <f t="shared" si="1457"/>
        <v/>
      </c>
      <c r="BF3420" s="48"/>
      <c r="BG3420" s="48"/>
      <c r="BH3420" s="48"/>
    </row>
    <row r="3421" spans="2:60" x14ac:dyDescent="0.2">
      <c r="B3421" s="27">
        <v>42552</v>
      </c>
      <c r="C3421" s="28"/>
      <c r="D3421" s="28">
        <v>31.01</v>
      </c>
      <c r="E3421" s="28">
        <v>9.5549999999999997</v>
      </c>
      <c r="F3421" s="28">
        <v>0.34137499999999998</v>
      </c>
      <c r="G3421" s="28"/>
      <c r="H3421" s="28">
        <v>14.997033025</v>
      </c>
      <c r="I3421" s="28">
        <v>79.28</v>
      </c>
      <c r="J3421" s="28">
        <v>43.22</v>
      </c>
      <c r="K3421" s="28">
        <v>8.77</v>
      </c>
      <c r="L3421" s="28"/>
      <c r="M3421" s="28"/>
      <c r="N3421" s="28"/>
      <c r="O3421" s="28"/>
      <c r="P3421" s="28"/>
      <c r="Q3421" s="28"/>
      <c r="R3421" s="28"/>
      <c r="S3421" s="28"/>
      <c r="T3421" s="28"/>
      <c r="U3421">
        <v>2102.9499999999998</v>
      </c>
      <c r="X3421" s="10"/>
      <c r="Y3421" s="10" t="str">
        <f t="shared" si="1431"/>
        <v/>
      </c>
      <c r="Z3421" s="10">
        <f t="shared" si="1432"/>
        <v>-4.3491671807526222E-2</v>
      </c>
      <c r="AA3421" s="10">
        <f t="shared" si="1433"/>
        <v>5.8953574060427449E-3</v>
      </c>
      <c r="AB3421" s="10">
        <f t="shared" si="1434"/>
        <v>1.9790888722927447E-2</v>
      </c>
      <c r="AC3421" s="10" t="str">
        <f t="shared" si="1435"/>
        <v/>
      </c>
      <c r="AD3421" s="10">
        <f t="shared" si="1436"/>
        <v>5.4356943931819224E-3</v>
      </c>
      <c r="AE3421" s="10">
        <f t="shared" si="1437"/>
        <v>4.8162230671735529E-3</v>
      </c>
      <c r="AF3421" s="10">
        <f t="shared" si="1438"/>
        <v>1.1704119850187267E-2</v>
      </c>
      <c r="AG3421" s="10">
        <f t="shared" si="1439"/>
        <v>4.9043062200956999E-2</v>
      </c>
      <c r="AH3421" s="10" t="str">
        <f t="shared" si="1440"/>
        <v/>
      </c>
      <c r="AI3421" s="10" t="str">
        <f t="shared" si="1441"/>
        <v/>
      </c>
      <c r="AJ3421" s="10" t="str">
        <f t="shared" si="1442"/>
        <v/>
      </c>
      <c r="AK3421" s="10" t="str">
        <f t="shared" si="1443"/>
        <v/>
      </c>
      <c r="AL3421" s="10" t="str">
        <f t="shared" si="1444"/>
        <v/>
      </c>
      <c r="AM3421" s="10" t="str">
        <f t="shared" si="1445"/>
        <v/>
      </c>
      <c r="AN3421" s="10" t="str">
        <f t="shared" si="1446"/>
        <v/>
      </c>
      <c r="AO3421" s="10" t="str">
        <f t="shared" si="1447"/>
        <v/>
      </c>
      <c r="AP3421" s="10" t="str">
        <f t="shared" si="1448"/>
        <v/>
      </c>
      <c r="AR3421" s="48" t="str">
        <f t="shared" si="1449"/>
        <v/>
      </c>
      <c r="AS3421" s="48" t="str">
        <f t="shared" si="1450"/>
        <v/>
      </c>
      <c r="AT3421" s="10" t="str">
        <f t="shared" si="1451"/>
        <v/>
      </c>
      <c r="AV3421" s="48" t="str">
        <f t="shared" si="1452"/>
        <v/>
      </c>
      <c r="AW3421" s="48" t="str">
        <f t="shared" si="1453"/>
        <v/>
      </c>
      <c r="AX3421" s="48" t="str">
        <f t="shared" si="1454"/>
        <v/>
      </c>
      <c r="BA3421" s="48" t="str">
        <f t="shared" si="1455"/>
        <v/>
      </c>
      <c r="BB3421" s="48" t="str">
        <f t="shared" si="1456"/>
        <v/>
      </c>
      <c r="BC3421" s="48" t="str">
        <f t="shared" si="1457"/>
        <v/>
      </c>
      <c r="BF3421" s="48"/>
      <c r="BG3421" s="48"/>
      <c r="BH3421" s="48"/>
    </row>
    <row r="3422" spans="2:60" x14ac:dyDescent="0.2">
      <c r="B3422" s="27">
        <v>42551</v>
      </c>
      <c r="C3422" s="28">
        <v>29.95687371</v>
      </c>
      <c r="D3422" s="28">
        <v>31.14</v>
      </c>
      <c r="E3422" s="28">
        <v>9.5534999999999997</v>
      </c>
      <c r="F3422" s="28">
        <v>0.34675</v>
      </c>
      <c r="G3422" s="28"/>
      <c r="H3422" s="28">
        <v>15.200980662999999</v>
      </c>
      <c r="I3422" s="28">
        <v>79.739999999999995</v>
      </c>
      <c r="J3422" s="28">
        <v>43.29</v>
      </c>
      <c r="K3422" s="28">
        <v>8.92</v>
      </c>
      <c r="L3422" s="28">
        <v>29.95687371</v>
      </c>
      <c r="M3422" s="28">
        <v>9.56</v>
      </c>
      <c r="N3422" s="28">
        <v>7.8016822699999997</v>
      </c>
      <c r="O3422" s="28">
        <v>4.296875</v>
      </c>
      <c r="P3422" s="28">
        <v>59.41</v>
      </c>
      <c r="Q3422" s="28">
        <v>14.7</v>
      </c>
      <c r="R3422" s="28">
        <v>39.520000000000003</v>
      </c>
      <c r="S3422" s="28">
        <v>5.8339999999999996</v>
      </c>
      <c r="T3422" s="28"/>
      <c r="U3422">
        <v>2098.86</v>
      </c>
      <c r="X3422" s="10"/>
      <c r="Y3422" s="10" t="str">
        <f t="shared" si="1431"/>
        <v/>
      </c>
      <c r="Z3422" s="10">
        <f t="shared" si="1432"/>
        <v>4.1921960657851365E-3</v>
      </c>
      <c r="AA3422" s="10">
        <f t="shared" si="1433"/>
        <v>-1.5698587127155328E-4</v>
      </c>
      <c r="AB3422" s="10">
        <f t="shared" si="1434"/>
        <v>1.5745148297326983E-2</v>
      </c>
      <c r="AC3422" s="10" t="str">
        <f t="shared" si="1435"/>
        <v/>
      </c>
      <c r="AD3422" s="10">
        <f t="shared" si="1436"/>
        <v>1.3599199098916381E-2</v>
      </c>
      <c r="AE3422" s="10">
        <f t="shared" si="1437"/>
        <v>5.8022199798182239E-3</v>
      </c>
      <c r="AF3422" s="10">
        <f t="shared" si="1438"/>
        <v>1.6196205460434765E-3</v>
      </c>
      <c r="AG3422" s="10">
        <f t="shared" si="1439"/>
        <v>1.7103762827822111E-2</v>
      </c>
      <c r="AH3422" s="10" t="str">
        <f t="shared" si="1440"/>
        <v/>
      </c>
      <c r="AI3422" s="10" t="str">
        <f t="shared" si="1441"/>
        <v/>
      </c>
      <c r="AJ3422" s="10" t="str">
        <f t="shared" si="1442"/>
        <v/>
      </c>
      <c r="AK3422" s="10" t="str">
        <f t="shared" si="1443"/>
        <v/>
      </c>
      <c r="AL3422" s="10" t="str">
        <f t="shared" si="1444"/>
        <v/>
      </c>
      <c r="AM3422" s="10" t="str">
        <f t="shared" si="1445"/>
        <v/>
      </c>
      <c r="AN3422" s="10" t="str">
        <f t="shared" si="1446"/>
        <v/>
      </c>
      <c r="AO3422" s="10" t="str">
        <f t="shared" si="1447"/>
        <v/>
      </c>
      <c r="AP3422" s="10" t="str">
        <f t="shared" si="1448"/>
        <v/>
      </c>
      <c r="AR3422" s="48" t="str">
        <f t="shared" si="1449"/>
        <v/>
      </c>
      <c r="AS3422" s="48" t="str">
        <f t="shared" si="1450"/>
        <v/>
      </c>
      <c r="AT3422" s="10">
        <f t="shared" si="1451"/>
        <v>-1.9448869445302108E-3</v>
      </c>
      <c r="AV3422" s="48" t="str">
        <f t="shared" si="1452"/>
        <v/>
      </c>
      <c r="AW3422" s="48" t="str">
        <f t="shared" si="1453"/>
        <v/>
      </c>
      <c r="AX3422" s="48">
        <f t="shared" si="1454"/>
        <v>-2.0519901191333855E-3</v>
      </c>
      <c r="BA3422" s="48" t="str">
        <f t="shared" si="1455"/>
        <v/>
      </c>
      <c r="BB3422" s="48" t="str">
        <f t="shared" si="1456"/>
        <v/>
      </c>
      <c r="BC3422" s="48" t="str">
        <f t="shared" si="1457"/>
        <v/>
      </c>
      <c r="BF3422" s="48"/>
      <c r="BG3422" s="48"/>
      <c r="BH3422" s="48"/>
    </row>
    <row r="3423" spans="2:60" x14ac:dyDescent="0.2">
      <c r="B3423" s="27">
        <v>42550</v>
      </c>
      <c r="C3423" s="28">
        <v>31.819083429999999</v>
      </c>
      <c r="D3423" s="28">
        <v>31.44</v>
      </c>
      <c r="E3423" s="28">
        <v>9.4194999999999993</v>
      </c>
      <c r="F3423" s="28">
        <v>0.35049999999999998</v>
      </c>
      <c r="G3423" s="28"/>
      <c r="H3423" s="28">
        <v>15.254032072999999</v>
      </c>
      <c r="I3423" s="28">
        <v>80.760000000000005</v>
      </c>
      <c r="J3423" s="28">
        <v>43.9</v>
      </c>
      <c r="K3423" s="28">
        <v>8.92</v>
      </c>
      <c r="L3423" s="28">
        <v>31.819083429999999</v>
      </c>
      <c r="M3423" s="28">
        <v>9.69</v>
      </c>
      <c r="N3423" s="28">
        <v>7.6916820499999998</v>
      </c>
      <c r="O3423" s="28">
        <v>4.5956250000000001</v>
      </c>
      <c r="P3423" s="28">
        <v>62.23</v>
      </c>
      <c r="Q3423" s="28">
        <v>14.74</v>
      </c>
      <c r="R3423" s="28">
        <v>40.35</v>
      </c>
      <c r="S3423" s="28">
        <v>5.9</v>
      </c>
      <c r="T3423" s="28"/>
      <c r="U3423">
        <v>2070.77</v>
      </c>
      <c r="X3423" s="10"/>
      <c r="Y3423" s="10">
        <f t="shared" si="1431"/>
        <v>6.2163019346654025E-2</v>
      </c>
      <c r="Z3423" s="10">
        <f t="shared" si="1432"/>
        <v>9.633911368015502E-3</v>
      </c>
      <c r="AA3423" s="10">
        <f t="shared" si="1433"/>
        <v>-1.4026273093630692E-2</v>
      </c>
      <c r="AB3423" s="10">
        <f t="shared" si="1434"/>
        <v>1.0814708002883755E-2</v>
      </c>
      <c r="AC3423" s="10" t="str">
        <f t="shared" si="1435"/>
        <v/>
      </c>
      <c r="AD3423" s="10">
        <f t="shared" si="1436"/>
        <v>3.4899991767722849E-3</v>
      </c>
      <c r="AE3423" s="10">
        <f t="shared" si="1437"/>
        <v>1.2791572610985735E-2</v>
      </c>
      <c r="AF3423" s="10">
        <f t="shared" si="1438"/>
        <v>1.4091014091013987E-2</v>
      </c>
      <c r="AG3423" s="10">
        <f t="shared" si="1439"/>
        <v>0</v>
      </c>
      <c r="AH3423" s="10">
        <f t="shared" si="1440"/>
        <v>6.2163019346654025E-2</v>
      </c>
      <c r="AI3423" s="10">
        <f t="shared" si="1441"/>
        <v>1.3598326359832491E-2</v>
      </c>
      <c r="AJ3423" s="10">
        <f t="shared" si="1442"/>
        <v>-1.4099551377910635E-2</v>
      </c>
      <c r="AK3423" s="10">
        <f t="shared" si="1443"/>
        <v>6.952727272727266E-2</v>
      </c>
      <c r="AL3423" s="10">
        <f t="shared" si="1444"/>
        <v>4.7466756438309998E-2</v>
      </c>
      <c r="AM3423" s="10">
        <f t="shared" si="1445"/>
        <v>2.7210884353741083E-3</v>
      </c>
      <c r="AN3423" s="10">
        <f t="shared" si="1446"/>
        <v>2.1002024291497889E-2</v>
      </c>
      <c r="AO3423" s="10">
        <f t="shared" si="1447"/>
        <v>1.1312992800822874E-2</v>
      </c>
      <c r="AP3423" s="10" t="str">
        <f t="shared" si="1448"/>
        <v/>
      </c>
      <c r="AR3423" s="48">
        <f t="shared" si="1449"/>
        <v>1.2369743937836825E-2</v>
      </c>
      <c r="AS3423" s="48">
        <f t="shared" si="1450"/>
        <v>2.6711491127731676E-2</v>
      </c>
      <c r="AT3423" s="10">
        <f t="shared" si="1451"/>
        <v>-1.3383455780757281E-2</v>
      </c>
      <c r="AV3423" s="48">
        <f t="shared" si="1452"/>
        <v>1.226264076323365E-2</v>
      </c>
      <c r="AW3423" s="48">
        <f t="shared" si="1453"/>
        <v>2.6604387953128503E-2</v>
      </c>
      <c r="AX3423" s="48">
        <f t="shared" si="1454"/>
        <v>-1.3490558955360455E-2</v>
      </c>
      <c r="BA3423" s="48">
        <f t="shared" si="1455"/>
        <v>1.226264076323365E-2</v>
      </c>
      <c r="BB3423" s="48">
        <f t="shared" si="1456"/>
        <v>2.6604387953128503E-2</v>
      </c>
      <c r="BC3423" s="48">
        <f t="shared" si="1457"/>
        <v>-1.3490558955360455E-2</v>
      </c>
      <c r="BF3423" s="48"/>
      <c r="BG3423" s="48"/>
      <c r="BH3423" s="48"/>
    </row>
    <row r="3424" spans="2:60" x14ac:dyDescent="0.2">
      <c r="B3424" s="27">
        <v>42549</v>
      </c>
      <c r="C3424" s="28">
        <v>33.643288869999999</v>
      </c>
      <c r="D3424" s="28">
        <v>31.074999999999999</v>
      </c>
      <c r="E3424" s="28">
        <v>9.2750000000000004</v>
      </c>
      <c r="F3424" s="28">
        <v>0.34975000000000001</v>
      </c>
      <c r="G3424" s="28"/>
      <c r="H3424" s="28">
        <v>15.166447198</v>
      </c>
      <c r="I3424" s="28">
        <v>79.67</v>
      </c>
      <c r="J3424" s="28">
        <v>43.33</v>
      </c>
      <c r="K3424" s="28">
        <v>8.7899999999999991</v>
      </c>
      <c r="L3424" s="28">
        <v>33.643288869999999</v>
      </c>
      <c r="M3424" s="28">
        <v>9.81</v>
      </c>
      <c r="N3424" s="28">
        <v>7.9166825000000003</v>
      </c>
      <c r="O3424" s="28">
        <v>4.8925000000000001</v>
      </c>
      <c r="P3424" s="28">
        <v>64.819999999999993</v>
      </c>
      <c r="Q3424" s="28">
        <v>14.63</v>
      </c>
      <c r="R3424" s="28">
        <v>41.6</v>
      </c>
      <c r="S3424" s="28">
        <v>5.968</v>
      </c>
      <c r="T3424" s="28"/>
      <c r="U3424">
        <v>2036.09</v>
      </c>
      <c r="X3424" s="10"/>
      <c r="Y3424" s="10">
        <f t="shared" si="1431"/>
        <v>5.7330546431770602E-2</v>
      </c>
      <c r="Z3424" s="10">
        <f t="shared" si="1432"/>
        <v>-1.160941475826982E-2</v>
      </c>
      <c r="AA3424" s="10">
        <f t="shared" si="1433"/>
        <v>-1.5340517012580213E-2</v>
      </c>
      <c r="AB3424" s="10">
        <f t="shared" si="1434"/>
        <v>-2.1398002853065812E-3</v>
      </c>
      <c r="AC3424" s="10" t="str">
        <f t="shared" si="1435"/>
        <v/>
      </c>
      <c r="AD3424" s="10">
        <f t="shared" si="1436"/>
        <v>-5.7417523826389649E-3</v>
      </c>
      <c r="AE3424" s="10">
        <f t="shared" si="1437"/>
        <v>-1.3496780584447809E-2</v>
      </c>
      <c r="AF3424" s="10">
        <f t="shared" si="1438"/>
        <v>-1.2984054669703871E-2</v>
      </c>
      <c r="AG3424" s="10">
        <f t="shared" si="1439"/>
        <v>-1.4573991031390232E-2</v>
      </c>
      <c r="AH3424" s="10">
        <f t="shared" si="1440"/>
        <v>5.7330546431770602E-2</v>
      </c>
      <c r="AI3424" s="10">
        <f t="shared" si="1441"/>
        <v>1.2383900928792713E-2</v>
      </c>
      <c r="AJ3424" s="10">
        <f t="shared" si="1442"/>
        <v>2.9252437703142009E-2</v>
      </c>
      <c r="AK3424" s="10">
        <f t="shared" si="1443"/>
        <v>6.4599483204134334E-2</v>
      </c>
      <c r="AL3424" s="10">
        <f t="shared" si="1444"/>
        <v>4.1619797525309199E-2</v>
      </c>
      <c r="AM3424" s="10">
        <f t="shared" si="1445"/>
        <v>-7.4626865671640896E-3</v>
      </c>
      <c r="AN3424" s="10">
        <f t="shared" si="1446"/>
        <v>3.0978934324659146E-2</v>
      </c>
      <c r="AO3424" s="10">
        <f t="shared" si="1447"/>
        <v>1.15254237288136E-2</v>
      </c>
      <c r="AP3424" s="10" t="str">
        <f t="shared" si="1448"/>
        <v/>
      </c>
      <c r="AR3424" s="48">
        <f t="shared" si="1449"/>
        <v>-2.3194705365708612E-3</v>
      </c>
      <c r="AS3424" s="48">
        <f t="shared" si="1450"/>
        <v>3.0028479659932189E-2</v>
      </c>
      <c r="AT3424" s="10">
        <f t="shared" si="1451"/>
        <v>-1.6747393481651773E-2</v>
      </c>
      <c r="AV3424" s="48">
        <f t="shared" si="1452"/>
        <v>-2.4265737111740359E-3</v>
      </c>
      <c r="AW3424" s="48">
        <f t="shared" si="1453"/>
        <v>2.9921376485329016E-2</v>
      </c>
      <c r="AX3424" s="48">
        <f t="shared" si="1454"/>
        <v>-1.6854496656254946E-2</v>
      </c>
      <c r="BA3424" s="48">
        <f t="shared" si="1455"/>
        <v>-2.4265737111740359E-3</v>
      </c>
      <c r="BB3424" s="48">
        <f t="shared" si="1456"/>
        <v>2.9921376485329016E-2</v>
      </c>
      <c r="BC3424" s="48">
        <f t="shared" si="1457"/>
        <v>-1.6854496656254946E-2</v>
      </c>
      <c r="BF3424" s="48"/>
      <c r="BG3424" s="48"/>
      <c r="BH3424" s="48"/>
    </row>
    <row r="3425" spans="2:60" x14ac:dyDescent="0.2">
      <c r="B3425" s="27">
        <v>42548</v>
      </c>
      <c r="C3425" s="28">
        <v>34.279860560000003</v>
      </c>
      <c r="D3425" s="28">
        <v>30.81</v>
      </c>
      <c r="E3425" s="28">
        <v>9.423</v>
      </c>
      <c r="F3425" s="28">
        <v>0.35399999999999998</v>
      </c>
      <c r="G3425" s="28"/>
      <c r="H3425" s="28">
        <v>15.630146549999999</v>
      </c>
      <c r="I3425" s="28">
        <v>78.819999999999993</v>
      </c>
      <c r="J3425" s="28">
        <v>43.21</v>
      </c>
      <c r="K3425" s="28">
        <v>8.68</v>
      </c>
      <c r="L3425" s="28">
        <v>34.279860560000003</v>
      </c>
      <c r="M3425" s="28">
        <v>9.8000000000000007</v>
      </c>
      <c r="N3425" s="28">
        <v>7.8583490500000002</v>
      </c>
      <c r="O3425" s="28">
        <v>4.8375000000000004</v>
      </c>
      <c r="P3425" s="28">
        <v>66.489999999999995</v>
      </c>
      <c r="Q3425" s="28">
        <v>14.69</v>
      </c>
      <c r="R3425" s="28">
        <v>41.5</v>
      </c>
      <c r="S3425" s="28">
        <v>6.0460000000000003</v>
      </c>
      <c r="T3425" s="28"/>
      <c r="U3425">
        <v>2000.54</v>
      </c>
      <c r="X3425" s="10"/>
      <c r="Y3425" s="10">
        <f t="shared" si="1431"/>
        <v>1.8921208698108094E-2</v>
      </c>
      <c r="Z3425" s="10">
        <f t="shared" si="1432"/>
        <v>-8.5277554304102887E-3</v>
      </c>
      <c r="AA3425" s="10">
        <f t="shared" si="1433"/>
        <v>1.5956873315363884E-2</v>
      </c>
      <c r="AB3425" s="10">
        <f t="shared" si="1434"/>
        <v>1.2151536812008423E-2</v>
      </c>
      <c r="AC3425" s="10" t="str">
        <f t="shared" si="1435"/>
        <v/>
      </c>
      <c r="AD3425" s="10">
        <f t="shared" si="1436"/>
        <v>3.0574026068619808E-2</v>
      </c>
      <c r="AE3425" s="10">
        <f t="shared" si="1437"/>
        <v>-1.0669009664867724E-2</v>
      </c>
      <c r="AF3425" s="10">
        <f t="shared" si="1438"/>
        <v>-2.7694438033694091E-3</v>
      </c>
      <c r="AG3425" s="10">
        <f t="shared" si="1439"/>
        <v>-1.2514220705346912E-2</v>
      </c>
      <c r="AH3425" s="10">
        <f t="shared" si="1440"/>
        <v>1.8921208698108094E-2</v>
      </c>
      <c r="AI3425" s="10">
        <f t="shared" si="1441"/>
        <v>-1.0193679918449883E-3</v>
      </c>
      <c r="AJ3425" s="10">
        <f t="shared" si="1442"/>
        <v>-7.3684210526315796E-3</v>
      </c>
      <c r="AK3425" s="10">
        <f t="shared" si="1443"/>
        <v>-1.1241696474195151E-2</v>
      </c>
      <c r="AL3425" s="10">
        <f t="shared" si="1444"/>
        <v>2.5763653193458858E-2</v>
      </c>
      <c r="AM3425" s="10">
        <f t="shared" si="1445"/>
        <v>4.1011619958988277E-3</v>
      </c>
      <c r="AN3425" s="10">
        <f t="shared" si="1446"/>
        <v>-2.4038461538461453E-3</v>
      </c>
      <c r="AO3425" s="10">
        <f t="shared" si="1447"/>
        <v>1.3069705093833761E-2</v>
      </c>
      <c r="AP3425" s="10" t="str">
        <f t="shared" si="1448"/>
        <v/>
      </c>
      <c r="AR3425" s="48">
        <f t="shared" si="1449"/>
        <v>5.3904019112632345E-3</v>
      </c>
      <c r="AS3425" s="48">
        <f t="shared" si="1450"/>
        <v>4.9777996635977095E-3</v>
      </c>
      <c r="AT3425" s="10">
        <f t="shared" si="1451"/>
        <v>-1.7459935464542276E-2</v>
      </c>
      <c r="AV3425" s="48">
        <f t="shared" si="1452"/>
        <v>5.2832987366600598E-3</v>
      </c>
      <c r="AW3425" s="48">
        <f t="shared" si="1453"/>
        <v>4.8706964889945348E-3</v>
      </c>
      <c r="AX3425" s="48">
        <f t="shared" si="1454"/>
        <v>-1.7567038639145448E-2</v>
      </c>
      <c r="BA3425" s="48">
        <f t="shared" si="1455"/>
        <v>5.2832987366600598E-3</v>
      </c>
      <c r="BB3425" s="48">
        <f t="shared" si="1456"/>
        <v>4.8706964889945348E-3</v>
      </c>
      <c r="BC3425" s="48">
        <f t="shared" si="1457"/>
        <v>-1.7567038639145448E-2</v>
      </c>
      <c r="BF3425" s="48"/>
      <c r="BG3425" s="48"/>
      <c r="BH3425" s="48"/>
    </row>
    <row r="3426" spans="2:60" x14ac:dyDescent="0.2">
      <c r="B3426" s="27">
        <v>42547</v>
      </c>
      <c r="C3426" s="28">
        <v>34.479383030000001</v>
      </c>
      <c r="D3426" s="28">
        <v>30.975000000000001</v>
      </c>
      <c r="E3426" s="28">
        <v>9.5344999999999995</v>
      </c>
      <c r="F3426" s="28">
        <v>0.36699999999999999</v>
      </c>
      <c r="G3426" s="28"/>
      <c r="H3426" s="28">
        <v>16.291036992999999</v>
      </c>
      <c r="I3426" s="28">
        <v>80.06</v>
      </c>
      <c r="J3426" s="28">
        <v>44.84</v>
      </c>
      <c r="K3426" s="28">
        <v>9.17</v>
      </c>
      <c r="L3426" s="28">
        <v>34.479383030000001</v>
      </c>
      <c r="M3426" s="28">
        <v>10.24</v>
      </c>
      <c r="N3426" s="28">
        <v>7.8666824000000002</v>
      </c>
      <c r="O3426" s="28">
        <v>4.8650000000000002</v>
      </c>
      <c r="P3426" s="28">
        <v>69.650000000000006</v>
      </c>
      <c r="Q3426" s="28">
        <v>15.14</v>
      </c>
      <c r="R3426" s="28">
        <v>42.01</v>
      </c>
      <c r="S3426" s="28">
        <v>6.234</v>
      </c>
      <c r="T3426" s="28"/>
      <c r="U3426" t="s">
        <v>226</v>
      </c>
      <c r="X3426" s="10"/>
      <c r="Y3426" s="10">
        <f t="shared" si="1431"/>
        <v>5.8203991130820754E-3</v>
      </c>
      <c r="Z3426" s="10">
        <f t="shared" si="1432"/>
        <v>5.3554040895813504E-3</v>
      </c>
      <c r="AA3426" s="10">
        <f t="shared" si="1433"/>
        <v>1.1832749655099173E-2</v>
      </c>
      <c r="AB3426" s="10">
        <f t="shared" si="1434"/>
        <v>3.672316384180796E-2</v>
      </c>
      <c r="AC3426" s="10" t="str">
        <f t="shared" si="1435"/>
        <v/>
      </c>
      <c r="AD3426" s="10">
        <f t="shared" si="1436"/>
        <v>4.2283061191131344E-2</v>
      </c>
      <c r="AE3426" s="10">
        <f t="shared" si="1437"/>
        <v>1.5732047703628682E-2</v>
      </c>
      <c r="AF3426" s="10">
        <f t="shared" si="1438"/>
        <v>3.7722749363573227E-2</v>
      </c>
      <c r="AG3426" s="10">
        <f t="shared" si="1439"/>
        <v>5.6451612903225756E-2</v>
      </c>
      <c r="AH3426" s="10">
        <f t="shared" si="1440"/>
        <v>5.8203991130820754E-3</v>
      </c>
      <c r="AI3426" s="10">
        <f t="shared" si="1441"/>
        <v>4.4897959183673342E-2</v>
      </c>
      <c r="AJ3426" s="10">
        <f t="shared" si="1442"/>
        <v>1.0604453870626251E-3</v>
      </c>
      <c r="AK3426" s="10">
        <f t="shared" si="1443"/>
        <v>5.6847545219638196E-3</v>
      </c>
      <c r="AL3426" s="10">
        <f t="shared" si="1444"/>
        <v>4.7525943750940103E-2</v>
      </c>
      <c r="AM3426" s="10">
        <f t="shared" si="1445"/>
        <v>3.0633083730428945E-2</v>
      </c>
      <c r="AN3426" s="10">
        <f t="shared" si="1446"/>
        <v>1.2289156626505982E-2</v>
      </c>
      <c r="AO3426" s="10">
        <f t="shared" si="1447"/>
        <v>3.1094938802513905E-2</v>
      </c>
      <c r="AP3426" s="10" t="str">
        <f t="shared" si="1448"/>
        <v/>
      </c>
      <c r="AR3426" s="48">
        <f t="shared" si="1449"/>
        <v>2.6490148482641196E-2</v>
      </c>
      <c r="AS3426" s="48">
        <f t="shared" si="1450"/>
        <v>2.237583513952135E-2</v>
      </c>
      <c r="AT3426" s="10" t="str">
        <f t="shared" si="1451"/>
        <v/>
      </c>
      <c r="AV3426" s="48" t="str">
        <f t="shared" si="1452"/>
        <v/>
      </c>
      <c r="AW3426" s="48" t="str">
        <f t="shared" si="1453"/>
        <v/>
      </c>
      <c r="AX3426" s="48" t="str">
        <f t="shared" si="1454"/>
        <v/>
      </c>
      <c r="BA3426" s="48" t="str">
        <f t="shared" si="1455"/>
        <v/>
      </c>
      <c r="BB3426" s="48" t="str">
        <f t="shared" si="1456"/>
        <v/>
      </c>
      <c r="BC3426" s="48" t="str">
        <f t="shared" si="1457"/>
        <v/>
      </c>
      <c r="BF3426" s="48"/>
      <c r="BG3426" s="48"/>
      <c r="BH3426" s="48"/>
    </row>
    <row r="3427" spans="2:60" x14ac:dyDescent="0.2">
      <c r="B3427" s="27">
        <v>42546</v>
      </c>
      <c r="C3427" s="28">
        <v>34.156346650000003</v>
      </c>
      <c r="D3427" s="28">
        <v>30.344999999999999</v>
      </c>
      <c r="E3427" s="28">
        <v>9.3985000000000003</v>
      </c>
      <c r="F3427" s="28">
        <v>0.35849999999999999</v>
      </c>
      <c r="G3427" s="28"/>
      <c r="H3427" s="28">
        <v>15.914422030000001</v>
      </c>
      <c r="I3427" s="28">
        <v>79.05</v>
      </c>
      <c r="J3427" s="28">
        <v>44.01</v>
      </c>
      <c r="K3427" s="28">
        <v>8.86</v>
      </c>
      <c r="L3427" s="28">
        <v>34.156346650000003</v>
      </c>
      <c r="M3427" s="28">
        <v>10.47</v>
      </c>
      <c r="N3427" s="28">
        <v>7.9750159500000004</v>
      </c>
      <c r="O3427" s="28">
        <v>4.921875</v>
      </c>
      <c r="P3427" s="28">
        <v>69.45</v>
      </c>
      <c r="Q3427" s="28">
        <v>15.61</v>
      </c>
      <c r="R3427" s="28">
        <v>42.45</v>
      </c>
      <c r="S3427" s="28">
        <v>6.29</v>
      </c>
      <c r="T3427" s="28"/>
      <c r="U3427" t="s">
        <v>226</v>
      </c>
      <c r="X3427" s="10"/>
      <c r="Y3427" s="10">
        <f t="shared" si="1431"/>
        <v>-9.3689721686414096E-3</v>
      </c>
      <c r="Z3427" s="10">
        <f t="shared" si="1432"/>
        <v>-2.0338983050847581E-2</v>
      </c>
      <c r="AA3427" s="10">
        <f t="shared" si="1433"/>
        <v>-1.4263988672714834E-2</v>
      </c>
      <c r="AB3427" s="10">
        <f t="shared" si="1434"/>
        <v>-2.3160762942779356E-2</v>
      </c>
      <c r="AC3427" s="10" t="str">
        <f t="shared" si="1435"/>
        <v/>
      </c>
      <c r="AD3427" s="10">
        <f t="shared" si="1436"/>
        <v>-2.3117924485827612E-2</v>
      </c>
      <c r="AE3427" s="10">
        <f t="shared" si="1437"/>
        <v>-1.2615538346240407E-2</v>
      </c>
      <c r="AF3427" s="10">
        <f t="shared" si="1438"/>
        <v>-1.8510258697591597E-2</v>
      </c>
      <c r="AG3427" s="10">
        <f t="shared" si="1439"/>
        <v>-3.3805888767720838E-2</v>
      </c>
      <c r="AH3427" s="10">
        <f t="shared" si="1440"/>
        <v>-9.3689721686414096E-3</v>
      </c>
      <c r="AI3427" s="10">
        <f t="shared" si="1441"/>
        <v>2.24609375E-2</v>
      </c>
      <c r="AJ3427" s="10">
        <f t="shared" si="1442"/>
        <v>1.3771186440677985E-2</v>
      </c>
      <c r="AK3427" s="10">
        <f t="shared" si="1443"/>
        <v>1.1690647482014427E-2</v>
      </c>
      <c r="AL3427" s="10">
        <f t="shared" si="1444"/>
        <v>-2.8715003589375732E-3</v>
      </c>
      <c r="AM3427" s="10">
        <f t="shared" si="1445"/>
        <v>3.1043593130779312E-2</v>
      </c>
      <c r="AN3427" s="10">
        <f t="shared" si="1446"/>
        <v>1.0473696738871885E-2</v>
      </c>
      <c r="AO3427" s="10">
        <f t="shared" si="1447"/>
        <v>8.9829964709657872E-3</v>
      </c>
      <c r="AP3427" s="10" t="str">
        <f t="shared" si="1448"/>
        <v/>
      </c>
      <c r="AR3427" s="48">
        <f t="shared" si="1449"/>
        <v>-1.9397789641545454E-2</v>
      </c>
      <c r="AS3427" s="48">
        <f t="shared" si="1450"/>
        <v>1.0772823154466302E-2</v>
      </c>
      <c r="AT3427" s="10" t="str">
        <f t="shared" si="1451"/>
        <v/>
      </c>
      <c r="AV3427" s="48" t="str">
        <f t="shared" si="1452"/>
        <v/>
      </c>
      <c r="AW3427" s="48" t="str">
        <f t="shared" si="1453"/>
        <v/>
      </c>
      <c r="AX3427" s="48" t="str">
        <f t="shared" si="1454"/>
        <v/>
      </c>
      <c r="BA3427" s="48" t="str">
        <f t="shared" si="1455"/>
        <v/>
      </c>
      <c r="BB3427" s="48" t="str">
        <f t="shared" si="1456"/>
        <v/>
      </c>
      <c r="BC3427" s="48" t="str">
        <f t="shared" si="1457"/>
        <v/>
      </c>
      <c r="BF3427" s="48"/>
      <c r="BG3427" s="48"/>
      <c r="BH3427" s="48"/>
    </row>
    <row r="3428" spans="2:60" x14ac:dyDescent="0.2">
      <c r="B3428" s="27">
        <v>42545</v>
      </c>
      <c r="C3428" s="28"/>
      <c r="D3428" s="28">
        <v>30.47</v>
      </c>
      <c r="E3428" s="28">
        <v>9.3490000000000002</v>
      </c>
      <c r="F3428" s="28">
        <v>0.35399999999999998</v>
      </c>
      <c r="G3428" s="28"/>
      <c r="H3428" s="28">
        <v>15.686701355</v>
      </c>
      <c r="I3428" s="28">
        <v>78.7</v>
      </c>
      <c r="J3428" s="28">
        <v>42.96</v>
      </c>
      <c r="K3428" s="28">
        <v>8.5399999999999991</v>
      </c>
      <c r="L3428" s="28"/>
      <c r="M3428" s="28"/>
      <c r="N3428" s="28"/>
      <c r="O3428" s="28"/>
      <c r="P3428" s="28"/>
      <c r="Q3428" s="28"/>
      <c r="R3428" s="28"/>
      <c r="S3428" s="28"/>
      <c r="T3428" s="28"/>
      <c r="U3428">
        <v>2037.41</v>
      </c>
      <c r="X3428" s="10"/>
      <c r="Y3428" s="10" t="str">
        <f t="shared" si="1431"/>
        <v/>
      </c>
      <c r="Z3428" s="10">
        <f t="shared" si="1432"/>
        <v>4.119294776734117E-3</v>
      </c>
      <c r="AA3428" s="10">
        <f t="shared" si="1433"/>
        <v>-5.2667978932808834E-3</v>
      </c>
      <c r="AB3428" s="10">
        <f t="shared" si="1434"/>
        <v>-1.2552301255230103E-2</v>
      </c>
      <c r="AC3428" s="10" t="str">
        <f t="shared" si="1435"/>
        <v/>
      </c>
      <c r="AD3428" s="10">
        <f t="shared" si="1436"/>
        <v>-1.4309076042518409E-2</v>
      </c>
      <c r="AE3428" s="10">
        <f t="shared" si="1437"/>
        <v>-4.4275774826059155E-3</v>
      </c>
      <c r="AF3428" s="10">
        <f t="shared" si="1438"/>
        <v>-2.3858214042263071E-2</v>
      </c>
      <c r="AG3428" s="10">
        <f t="shared" si="1439"/>
        <v>-3.6117381489842004E-2</v>
      </c>
      <c r="AH3428" s="10" t="str">
        <f t="shared" si="1440"/>
        <v/>
      </c>
      <c r="AI3428" s="10" t="str">
        <f t="shared" si="1441"/>
        <v/>
      </c>
      <c r="AJ3428" s="10" t="str">
        <f t="shared" si="1442"/>
        <v/>
      </c>
      <c r="AK3428" s="10" t="str">
        <f t="shared" si="1443"/>
        <v/>
      </c>
      <c r="AL3428" s="10" t="str">
        <f t="shared" si="1444"/>
        <v/>
      </c>
      <c r="AM3428" s="10" t="str">
        <f t="shared" si="1445"/>
        <v/>
      </c>
      <c r="AN3428" s="10" t="str">
        <f t="shared" si="1446"/>
        <v/>
      </c>
      <c r="AO3428" s="10" t="str">
        <f t="shared" si="1447"/>
        <v/>
      </c>
      <c r="AP3428" s="10" t="str">
        <f t="shared" si="1448"/>
        <v/>
      </c>
      <c r="AR3428" s="48" t="str">
        <f t="shared" si="1449"/>
        <v/>
      </c>
      <c r="AS3428" s="48" t="str">
        <f t="shared" si="1450"/>
        <v/>
      </c>
      <c r="AT3428" s="10" t="str">
        <f t="shared" si="1451"/>
        <v/>
      </c>
      <c r="AV3428" s="48" t="str">
        <f t="shared" si="1452"/>
        <v/>
      </c>
      <c r="AW3428" s="48" t="str">
        <f t="shared" si="1453"/>
        <v/>
      </c>
      <c r="AX3428" s="48" t="str">
        <f t="shared" si="1454"/>
        <v/>
      </c>
      <c r="BA3428" s="48" t="str">
        <f t="shared" si="1455"/>
        <v/>
      </c>
      <c r="BB3428" s="48" t="str">
        <f t="shared" si="1456"/>
        <v/>
      </c>
      <c r="BC3428" s="48" t="str">
        <f t="shared" si="1457"/>
        <v/>
      </c>
      <c r="BF3428" s="48"/>
      <c r="BG3428" s="48"/>
      <c r="BH3428" s="48"/>
    </row>
    <row r="3429" spans="2:60" x14ac:dyDescent="0.2">
      <c r="B3429" s="27">
        <v>42544</v>
      </c>
      <c r="C3429" s="28"/>
      <c r="D3429" s="28">
        <v>31.1</v>
      </c>
      <c r="E3429" s="28">
        <v>9.5935000000000006</v>
      </c>
      <c r="F3429" s="28">
        <v>0.36099999999999999</v>
      </c>
      <c r="G3429" s="28"/>
      <c r="H3429" s="28">
        <v>15.78629787</v>
      </c>
      <c r="I3429" s="28">
        <v>79.760000000000005</v>
      </c>
      <c r="J3429" s="28">
        <v>43.89</v>
      </c>
      <c r="K3429" s="28">
        <v>8.93</v>
      </c>
      <c r="L3429" s="28"/>
      <c r="M3429" s="28"/>
      <c r="N3429" s="28"/>
      <c r="O3429" s="28"/>
      <c r="P3429" s="28"/>
      <c r="Q3429" s="28"/>
      <c r="R3429" s="28"/>
      <c r="S3429" s="28"/>
      <c r="T3429" s="28"/>
      <c r="U3429">
        <v>2113.3200000000002</v>
      </c>
      <c r="X3429" s="10"/>
      <c r="Y3429" s="10" t="str">
        <f t="shared" si="1431"/>
        <v/>
      </c>
      <c r="Z3429" s="10">
        <f t="shared" si="1432"/>
        <v>2.0676074827699509E-2</v>
      </c>
      <c r="AA3429" s="10">
        <f t="shared" si="1433"/>
        <v>2.615252968231907E-2</v>
      </c>
      <c r="AB3429" s="10">
        <f t="shared" si="1434"/>
        <v>1.9774011299435124E-2</v>
      </c>
      <c r="AC3429" s="10" t="str">
        <f t="shared" si="1435"/>
        <v/>
      </c>
      <c r="AD3429" s="10">
        <f t="shared" si="1436"/>
        <v>6.3491050633315282E-3</v>
      </c>
      <c r="AE3429" s="10">
        <f t="shared" si="1437"/>
        <v>1.3468869123252958E-2</v>
      </c>
      <c r="AF3429" s="10">
        <f t="shared" si="1438"/>
        <v>2.16480446927374E-2</v>
      </c>
      <c r="AG3429" s="10">
        <f t="shared" si="1439"/>
        <v>4.5667447306791731E-2</v>
      </c>
      <c r="AH3429" s="10" t="str">
        <f t="shared" si="1440"/>
        <v/>
      </c>
      <c r="AI3429" s="10" t="str">
        <f t="shared" si="1441"/>
        <v/>
      </c>
      <c r="AJ3429" s="10" t="str">
        <f t="shared" si="1442"/>
        <v/>
      </c>
      <c r="AK3429" s="10" t="str">
        <f t="shared" si="1443"/>
        <v/>
      </c>
      <c r="AL3429" s="10" t="str">
        <f t="shared" si="1444"/>
        <v/>
      </c>
      <c r="AM3429" s="10" t="str">
        <f t="shared" si="1445"/>
        <v/>
      </c>
      <c r="AN3429" s="10" t="str">
        <f t="shared" si="1446"/>
        <v/>
      </c>
      <c r="AO3429" s="10" t="str">
        <f t="shared" si="1447"/>
        <v/>
      </c>
      <c r="AP3429" s="10" t="str">
        <f t="shared" si="1448"/>
        <v/>
      </c>
      <c r="AR3429" s="48" t="str">
        <f t="shared" si="1449"/>
        <v/>
      </c>
      <c r="AS3429" s="48" t="str">
        <f t="shared" si="1450"/>
        <v/>
      </c>
      <c r="AT3429" s="10">
        <f t="shared" si="1451"/>
        <v>3.7258087473802659E-2</v>
      </c>
      <c r="AV3429" s="48" t="str">
        <f t="shared" si="1452"/>
        <v/>
      </c>
      <c r="AW3429" s="48" t="str">
        <f t="shared" si="1453"/>
        <v/>
      </c>
      <c r="AX3429" s="48">
        <f t="shared" si="1454"/>
        <v>3.7150984299199483E-2</v>
      </c>
      <c r="BA3429" s="48" t="str">
        <f t="shared" si="1455"/>
        <v/>
      </c>
      <c r="BB3429" s="48" t="str">
        <f t="shared" si="1456"/>
        <v/>
      </c>
      <c r="BC3429" s="48" t="str">
        <f t="shared" si="1457"/>
        <v/>
      </c>
      <c r="BF3429" s="48"/>
      <c r="BG3429" s="48"/>
      <c r="BH3429" s="48"/>
    </row>
    <row r="3430" spans="2:60" x14ac:dyDescent="0.2">
      <c r="B3430" s="27">
        <v>42543</v>
      </c>
      <c r="C3430" s="28">
        <v>35.011442950000003</v>
      </c>
      <c r="D3430" s="28">
        <v>31.52</v>
      </c>
      <c r="E3430" s="28">
        <v>9.7195</v>
      </c>
      <c r="F3430" s="28">
        <v>0.36575000000000002</v>
      </c>
      <c r="G3430" s="28"/>
      <c r="H3430" s="28">
        <v>15.823333760000001</v>
      </c>
      <c r="I3430" s="28">
        <v>80.91</v>
      </c>
      <c r="J3430" s="28">
        <v>44.34</v>
      </c>
      <c r="K3430" s="28">
        <v>9.23</v>
      </c>
      <c r="L3430" s="28">
        <v>35.011442950000003</v>
      </c>
      <c r="M3430" s="28">
        <v>10.55</v>
      </c>
      <c r="N3430" s="28">
        <v>8.2033497400000002</v>
      </c>
      <c r="O3430" s="28">
        <v>4.9187500000000002</v>
      </c>
      <c r="P3430" s="28">
        <v>70.27</v>
      </c>
      <c r="Q3430" s="28">
        <v>15.86</v>
      </c>
      <c r="R3430" s="28">
        <v>42.98</v>
      </c>
      <c r="S3430" s="28">
        <v>6.3559999999999999</v>
      </c>
      <c r="T3430" s="28"/>
      <c r="U3430">
        <v>2085.4499999999998</v>
      </c>
      <c r="X3430" s="10"/>
      <c r="Y3430" s="10" t="str">
        <f t="shared" si="1431"/>
        <v/>
      </c>
      <c r="Z3430" s="10">
        <f t="shared" si="1432"/>
        <v>1.3504823151125445E-2</v>
      </c>
      <c r="AA3430" s="10">
        <f t="shared" si="1433"/>
        <v>1.3133892739875863E-2</v>
      </c>
      <c r="AB3430" s="10">
        <f t="shared" si="1434"/>
        <v>1.3157894736842257E-2</v>
      </c>
      <c r="AC3430" s="10" t="str">
        <f t="shared" si="1435"/>
        <v/>
      </c>
      <c r="AD3430" s="10">
        <f t="shared" si="1436"/>
        <v>2.3460782448798678E-3</v>
      </c>
      <c r="AE3430" s="10">
        <f t="shared" si="1437"/>
        <v>1.4418254764292815E-2</v>
      </c>
      <c r="AF3430" s="10">
        <f t="shared" si="1438"/>
        <v>1.0252904989747069E-2</v>
      </c>
      <c r="AG3430" s="10">
        <f t="shared" si="1439"/>
        <v>3.3594624860022515E-2</v>
      </c>
      <c r="AH3430" s="10" t="str">
        <f t="shared" si="1440"/>
        <v/>
      </c>
      <c r="AI3430" s="10" t="str">
        <f t="shared" si="1441"/>
        <v/>
      </c>
      <c r="AJ3430" s="10" t="str">
        <f t="shared" si="1442"/>
        <v/>
      </c>
      <c r="AK3430" s="10" t="str">
        <f t="shared" si="1443"/>
        <v/>
      </c>
      <c r="AL3430" s="10" t="str">
        <f t="shared" si="1444"/>
        <v/>
      </c>
      <c r="AM3430" s="10" t="str">
        <f t="shared" si="1445"/>
        <v/>
      </c>
      <c r="AN3430" s="10" t="str">
        <f t="shared" si="1446"/>
        <v/>
      </c>
      <c r="AO3430" s="10" t="str">
        <f t="shared" si="1447"/>
        <v/>
      </c>
      <c r="AP3430" s="10" t="str">
        <f t="shared" si="1448"/>
        <v/>
      </c>
      <c r="AR3430" s="48" t="str">
        <f t="shared" si="1449"/>
        <v/>
      </c>
      <c r="AS3430" s="48" t="str">
        <f t="shared" si="1450"/>
        <v/>
      </c>
      <c r="AT3430" s="10">
        <f t="shared" si="1451"/>
        <v>-1.3187780364545043E-2</v>
      </c>
      <c r="AV3430" s="48" t="str">
        <f t="shared" si="1452"/>
        <v/>
      </c>
      <c r="AW3430" s="48" t="str">
        <f t="shared" si="1453"/>
        <v/>
      </c>
      <c r="AX3430" s="48">
        <f t="shared" si="1454"/>
        <v>-1.3294883539148218E-2</v>
      </c>
      <c r="BA3430" s="48" t="str">
        <f t="shared" si="1455"/>
        <v/>
      </c>
      <c r="BB3430" s="48" t="str">
        <f t="shared" si="1456"/>
        <v/>
      </c>
      <c r="BC3430" s="48" t="str">
        <f t="shared" si="1457"/>
        <v/>
      </c>
      <c r="BF3430" s="48"/>
      <c r="BG3430" s="48"/>
      <c r="BH3430" s="48"/>
    </row>
    <row r="3431" spans="2:60" x14ac:dyDescent="0.2">
      <c r="B3431" s="27">
        <v>42542</v>
      </c>
      <c r="C3431" s="28">
        <v>34.317864839999999</v>
      </c>
      <c r="D3431" s="28">
        <v>31.21</v>
      </c>
      <c r="E3431" s="28">
        <v>9.6995000000000005</v>
      </c>
      <c r="F3431" s="28">
        <v>0.36625000000000002</v>
      </c>
      <c r="G3431" s="28"/>
      <c r="H3431" s="28">
        <v>15.894152388</v>
      </c>
      <c r="I3431" s="28">
        <v>81.05</v>
      </c>
      <c r="J3431" s="28">
        <v>44.41</v>
      </c>
      <c r="K3431" s="28">
        <v>9.1999999999999993</v>
      </c>
      <c r="L3431" s="28">
        <v>34.317864839999999</v>
      </c>
      <c r="M3431" s="28">
        <v>10.28</v>
      </c>
      <c r="N3431" s="28">
        <v>8.0716828100000004</v>
      </c>
      <c r="O3431" s="28">
        <v>4.8775000000000004</v>
      </c>
      <c r="P3431" s="28">
        <v>70.09</v>
      </c>
      <c r="Q3431" s="28">
        <v>15.73</v>
      </c>
      <c r="R3431" s="28">
        <v>42.56</v>
      </c>
      <c r="S3431" s="28">
        <v>6.3579999999999997</v>
      </c>
      <c r="T3431" s="28"/>
      <c r="U3431">
        <v>2088.9</v>
      </c>
      <c r="X3431" s="10"/>
      <c r="Y3431" s="10">
        <f t="shared" si="1431"/>
        <v>-1.9810040705563248E-2</v>
      </c>
      <c r="Z3431" s="10">
        <f t="shared" si="1432"/>
        <v>-9.8350253807105714E-3</v>
      </c>
      <c r="AA3431" s="10">
        <f t="shared" si="1433"/>
        <v>-2.0577190184679628E-3</v>
      </c>
      <c r="AB3431" s="10">
        <f t="shared" si="1434"/>
        <v>1.3670539986330166E-3</v>
      </c>
      <c r="AC3431" s="10" t="str">
        <f t="shared" si="1435"/>
        <v/>
      </c>
      <c r="AD3431" s="10">
        <f t="shared" si="1436"/>
        <v>4.4755820154045445E-3</v>
      </c>
      <c r="AE3431" s="10">
        <f t="shared" si="1437"/>
        <v>1.730317636880585E-3</v>
      </c>
      <c r="AF3431" s="10">
        <f t="shared" si="1438"/>
        <v>1.5787099684256845E-3</v>
      </c>
      <c r="AG3431" s="10">
        <f t="shared" si="1439"/>
        <v>-3.250270855904791E-3</v>
      </c>
      <c r="AH3431" s="10">
        <f t="shared" si="1440"/>
        <v>-1.9810040705563248E-2</v>
      </c>
      <c r="AI3431" s="10">
        <f t="shared" si="1441"/>
        <v>-2.5592417061611528E-2</v>
      </c>
      <c r="AJ3431" s="10">
        <f t="shared" si="1442"/>
        <v>-1.6050386021942309E-2</v>
      </c>
      <c r="AK3431" s="10">
        <f t="shared" si="1443"/>
        <v>-8.3862770012705923E-3</v>
      </c>
      <c r="AL3431" s="10">
        <f t="shared" si="1444"/>
        <v>-2.5615483136472994E-3</v>
      </c>
      <c r="AM3431" s="10">
        <f t="shared" si="1445"/>
        <v>-8.1967213114753079E-3</v>
      </c>
      <c r="AN3431" s="10">
        <f t="shared" si="1446"/>
        <v>-9.7719869706839324E-3</v>
      </c>
      <c r="AO3431" s="10">
        <f t="shared" si="1447"/>
        <v>3.1466331025797878E-4</v>
      </c>
      <c r="AP3431" s="10" t="str">
        <f t="shared" si="1448"/>
        <v/>
      </c>
      <c r="AR3431" s="48">
        <f t="shared" si="1449"/>
        <v>-3.2251740426628428E-3</v>
      </c>
      <c r="AS3431" s="48">
        <f t="shared" si="1450"/>
        <v>-1.125683925949203E-2</v>
      </c>
      <c r="AT3431" s="10">
        <f t="shared" si="1451"/>
        <v>1.6543192116811323E-3</v>
      </c>
      <c r="AV3431" s="48">
        <f t="shared" si="1452"/>
        <v>-3.3322772172660175E-3</v>
      </c>
      <c r="AW3431" s="48">
        <f t="shared" si="1453"/>
        <v>-1.1363942434095204E-2</v>
      </c>
      <c r="AX3431" s="48">
        <f t="shared" si="1454"/>
        <v>1.5472160370779576E-3</v>
      </c>
      <c r="BA3431" s="48">
        <f t="shared" si="1455"/>
        <v>-3.3322772172660175E-3</v>
      </c>
      <c r="BB3431" s="48">
        <f t="shared" si="1456"/>
        <v>-1.1363942434095204E-2</v>
      </c>
      <c r="BC3431" s="48">
        <f t="shared" si="1457"/>
        <v>1.5472160370779576E-3</v>
      </c>
      <c r="BF3431" s="48"/>
      <c r="BG3431" s="48"/>
      <c r="BH3431" s="48"/>
    </row>
    <row r="3432" spans="2:60" x14ac:dyDescent="0.2">
      <c r="B3432" s="27">
        <v>42541</v>
      </c>
      <c r="C3432" s="28">
        <v>35.106453649999999</v>
      </c>
      <c r="D3432" s="28">
        <v>31.94</v>
      </c>
      <c r="E3432" s="28">
        <v>9.9830000000000005</v>
      </c>
      <c r="F3432" s="28">
        <v>0.377</v>
      </c>
      <c r="G3432" s="28"/>
      <c r="H3432" s="28">
        <v>16.081083535000001</v>
      </c>
      <c r="I3432" s="28">
        <v>81.540000000000006</v>
      </c>
      <c r="J3432" s="28">
        <v>45.42</v>
      </c>
      <c r="K3432" s="28">
        <v>9.49</v>
      </c>
      <c r="L3432" s="28">
        <v>35.106453649999999</v>
      </c>
      <c r="M3432" s="28">
        <v>10.57</v>
      </c>
      <c r="N3432" s="28">
        <v>8.0883495100000005</v>
      </c>
      <c r="O3432" s="28">
        <v>4.6881250000000003</v>
      </c>
      <c r="P3432" s="28">
        <v>70.87</v>
      </c>
      <c r="Q3432" s="28">
        <v>15.79</v>
      </c>
      <c r="R3432" s="28">
        <v>42.69</v>
      </c>
      <c r="S3432" s="28">
        <v>6.3540000000000001</v>
      </c>
      <c r="T3432" s="28"/>
      <c r="U3432">
        <v>2083.25</v>
      </c>
      <c r="X3432" s="10"/>
      <c r="Y3432" s="10">
        <f t="shared" si="1431"/>
        <v>2.2978959025470758E-2</v>
      </c>
      <c r="Z3432" s="10">
        <f t="shared" si="1432"/>
        <v>2.3389939122076209E-2</v>
      </c>
      <c r="AA3432" s="10">
        <f t="shared" si="1433"/>
        <v>2.9228310737666963E-2</v>
      </c>
      <c r="AB3432" s="10">
        <f t="shared" si="1434"/>
        <v>2.9351535836177334E-2</v>
      </c>
      <c r="AC3432" s="10" t="str">
        <f t="shared" si="1435"/>
        <v/>
      </c>
      <c r="AD3432" s="10">
        <f t="shared" si="1436"/>
        <v>1.1761001306438423E-2</v>
      </c>
      <c r="AE3432" s="10">
        <f t="shared" si="1437"/>
        <v>6.0456508328192715E-3</v>
      </c>
      <c r="AF3432" s="10">
        <f t="shared" si="1438"/>
        <v>2.2742625534789562E-2</v>
      </c>
      <c r="AG3432" s="10">
        <f t="shared" si="1439"/>
        <v>3.1521739130434989E-2</v>
      </c>
      <c r="AH3432" s="10">
        <f t="shared" si="1440"/>
        <v>2.2978959025470758E-2</v>
      </c>
      <c r="AI3432" s="10">
        <f t="shared" si="1441"/>
        <v>2.8210116731517632E-2</v>
      </c>
      <c r="AJ3432" s="10">
        <f t="shared" si="1442"/>
        <v>2.0648358455501725E-3</v>
      </c>
      <c r="AK3432" s="10">
        <f t="shared" si="1443"/>
        <v>-3.8826242952332168E-2</v>
      </c>
      <c r="AL3432" s="10">
        <f t="shared" si="1444"/>
        <v>1.1128549008417865E-2</v>
      </c>
      <c r="AM3432" s="10">
        <f t="shared" si="1445"/>
        <v>3.8143674507309377E-3</v>
      </c>
      <c r="AN3432" s="10">
        <f t="shared" si="1446"/>
        <v>3.0545112781954487E-3</v>
      </c>
      <c r="AO3432" s="10">
        <f t="shared" si="1447"/>
        <v>-6.2912865681019614E-4</v>
      </c>
      <c r="AP3432" s="10" t="str">
        <f t="shared" si="1448"/>
        <v/>
      </c>
      <c r="AR3432" s="48">
        <f t="shared" si="1449"/>
        <v>2.2127470190734189E-2</v>
      </c>
      <c r="AS3432" s="48">
        <f t="shared" si="1450"/>
        <v>3.9744959663425561E-3</v>
      </c>
      <c r="AT3432" s="10">
        <f t="shared" si="1451"/>
        <v>-2.7047728469530297E-3</v>
      </c>
      <c r="AV3432" s="48">
        <f t="shared" si="1452"/>
        <v>2.2020367016131016E-2</v>
      </c>
      <c r="AW3432" s="48">
        <f t="shared" si="1453"/>
        <v>3.8673927917393814E-3</v>
      </c>
      <c r="AX3432" s="48">
        <f t="shared" si="1454"/>
        <v>-2.8118760215562043E-3</v>
      </c>
      <c r="BA3432" s="48">
        <f t="shared" si="1455"/>
        <v>2.2020367016131016E-2</v>
      </c>
      <c r="BB3432" s="48">
        <f t="shared" si="1456"/>
        <v>3.8673927917393814E-3</v>
      </c>
      <c r="BC3432" s="48">
        <f t="shared" si="1457"/>
        <v>-2.8118760215562043E-3</v>
      </c>
      <c r="BF3432" s="48"/>
      <c r="BG3432" s="48"/>
      <c r="BH3432" s="48"/>
    </row>
    <row r="3433" spans="2:60" x14ac:dyDescent="0.2">
      <c r="B3433" s="27">
        <v>42540</v>
      </c>
      <c r="C3433" s="28">
        <v>34.526888380000003</v>
      </c>
      <c r="D3433" s="28">
        <v>32.29</v>
      </c>
      <c r="E3433" s="28">
        <v>9.9024999999999999</v>
      </c>
      <c r="F3433" s="28">
        <v>0.38324999999999998</v>
      </c>
      <c r="G3433" s="28"/>
      <c r="H3433" s="28">
        <v>16.188687810000001</v>
      </c>
      <c r="I3433" s="28">
        <v>81.84</v>
      </c>
      <c r="J3433" s="28">
        <v>46.13</v>
      </c>
      <c r="K3433" s="28">
        <v>9.68</v>
      </c>
      <c r="L3433" s="28">
        <v>34.526888380000003</v>
      </c>
      <c r="M3433" s="28">
        <v>10.61</v>
      </c>
      <c r="N3433" s="28">
        <v>8.28001656</v>
      </c>
      <c r="O3433" s="28">
        <v>4.671875</v>
      </c>
      <c r="P3433" s="28">
        <v>71.02</v>
      </c>
      <c r="Q3433" s="28">
        <v>15.72</v>
      </c>
      <c r="R3433" s="28">
        <v>42.78</v>
      </c>
      <c r="S3433" s="28">
        <v>6.3780000000000001</v>
      </c>
      <c r="T3433" s="28"/>
      <c r="U3433" t="s">
        <v>226</v>
      </c>
      <c r="X3433" s="10"/>
      <c r="Y3433" s="10">
        <f t="shared" si="1431"/>
        <v>-1.6508795669823995E-2</v>
      </c>
      <c r="Z3433" s="10">
        <f t="shared" si="1432"/>
        <v>1.0958046336881688E-2</v>
      </c>
      <c r="AA3433" s="10">
        <f t="shared" si="1433"/>
        <v>-8.0637083041170676E-3</v>
      </c>
      <c r="AB3433" s="10">
        <f t="shared" si="1434"/>
        <v>1.6578249336870021E-2</v>
      </c>
      <c r="AC3433" s="10" t="str">
        <f t="shared" si="1435"/>
        <v/>
      </c>
      <c r="AD3433" s="10">
        <f t="shared" si="1436"/>
        <v>6.6913572562323775E-3</v>
      </c>
      <c r="AE3433" s="10">
        <f t="shared" si="1437"/>
        <v>3.6791758646061989E-3</v>
      </c>
      <c r="AF3433" s="10">
        <f t="shared" si="1438"/>
        <v>1.5631880228974104E-2</v>
      </c>
      <c r="AG3433" s="10">
        <f t="shared" si="1439"/>
        <v>2.0021074815595341E-2</v>
      </c>
      <c r="AH3433" s="10">
        <f t="shared" si="1440"/>
        <v>-1.6508795669823995E-2</v>
      </c>
      <c r="AI3433" s="10">
        <f t="shared" si="1441"/>
        <v>3.7842951750235443E-3</v>
      </c>
      <c r="AJ3433" s="10">
        <f t="shared" si="1442"/>
        <v>2.3696682464454888E-2</v>
      </c>
      <c r="AK3433" s="10">
        <f t="shared" si="1443"/>
        <v>-3.4662045060659397E-3</v>
      </c>
      <c r="AL3433" s="10">
        <f t="shared" si="1444"/>
        <v>2.116551432199687E-3</v>
      </c>
      <c r="AM3433" s="10">
        <f t="shared" si="1445"/>
        <v>-4.4331855604812231E-3</v>
      </c>
      <c r="AN3433" s="10">
        <f t="shared" si="1446"/>
        <v>2.1082220660577633E-3</v>
      </c>
      <c r="AO3433" s="10">
        <f t="shared" si="1447"/>
        <v>3.7771482530688516E-3</v>
      </c>
      <c r="AP3433" s="10" t="str">
        <f t="shared" si="1448"/>
        <v/>
      </c>
      <c r="AR3433" s="48">
        <f t="shared" si="1449"/>
        <v>6.1234099831523336E-3</v>
      </c>
      <c r="AS3433" s="48">
        <f t="shared" si="1450"/>
        <v>1.3843392068041971E-3</v>
      </c>
      <c r="AT3433" s="10" t="str">
        <f t="shared" si="1451"/>
        <v/>
      </c>
      <c r="AV3433" s="48" t="str">
        <f t="shared" si="1452"/>
        <v/>
      </c>
      <c r="AW3433" s="48" t="str">
        <f t="shared" si="1453"/>
        <v/>
      </c>
      <c r="AX3433" s="48" t="str">
        <f t="shared" si="1454"/>
        <v/>
      </c>
      <c r="BA3433" s="48" t="str">
        <f t="shared" si="1455"/>
        <v/>
      </c>
      <c r="BB3433" s="48" t="str">
        <f t="shared" si="1456"/>
        <v/>
      </c>
      <c r="BC3433" s="48" t="str">
        <f t="shared" si="1457"/>
        <v/>
      </c>
      <c r="BF3433" s="48"/>
      <c r="BG3433" s="48"/>
      <c r="BH3433" s="48"/>
    </row>
    <row r="3434" spans="2:60" x14ac:dyDescent="0.2">
      <c r="B3434" s="27">
        <v>42539</v>
      </c>
      <c r="C3434" s="28"/>
      <c r="D3434" s="28">
        <v>32.255000000000003</v>
      </c>
      <c r="E3434" s="28">
        <v>10.125500000000001</v>
      </c>
      <c r="F3434" s="28">
        <v>0.38487500000000002</v>
      </c>
      <c r="G3434" s="28"/>
      <c r="H3434" s="28">
        <v>16.046550069999999</v>
      </c>
      <c r="I3434" s="28">
        <v>81.150000000000006</v>
      </c>
      <c r="J3434" s="28">
        <v>45.98</v>
      </c>
      <c r="K3434" s="28">
        <v>9.57</v>
      </c>
      <c r="L3434" s="28"/>
      <c r="M3434" s="28"/>
      <c r="N3434" s="28"/>
      <c r="O3434" s="28"/>
      <c r="P3434" s="28"/>
      <c r="Q3434" s="28"/>
      <c r="R3434" s="28"/>
      <c r="S3434" s="28"/>
      <c r="T3434" s="28"/>
      <c r="U3434" t="s">
        <v>226</v>
      </c>
      <c r="X3434" s="10"/>
      <c r="Y3434" s="10" t="str">
        <f t="shared" si="1431"/>
        <v/>
      </c>
      <c r="Z3434" s="10">
        <f t="shared" si="1432"/>
        <v>-1.083926912356703E-3</v>
      </c>
      <c r="AA3434" s="10">
        <f t="shared" si="1433"/>
        <v>2.2519565766220717E-2</v>
      </c>
      <c r="AB3434" s="10">
        <f t="shared" si="1434"/>
        <v>4.2400521852576922E-3</v>
      </c>
      <c r="AC3434" s="10" t="str">
        <f t="shared" si="1435"/>
        <v/>
      </c>
      <c r="AD3434" s="10">
        <f t="shared" si="1436"/>
        <v>-8.7800655413344808E-3</v>
      </c>
      <c r="AE3434" s="10">
        <f t="shared" si="1437"/>
        <v>-8.4310850439882623E-3</v>
      </c>
      <c r="AF3434" s="10">
        <f t="shared" si="1438"/>
        <v>-3.2516800346846786E-3</v>
      </c>
      <c r="AG3434" s="10">
        <f t="shared" si="1439"/>
        <v>-1.1363636363636354E-2</v>
      </c>
      <c r="AH3434" s="10" t="str">
        <f t="shared" si="1440"/>
        <v/>
      </c>
      <c r="AI3434" s="10" t="str">
        <f t="shared" si="1441"/>
        <v/>
      </c>
      <c r="AJ3434" s="10" t="str">
        <f t="shared" si="1442"/>
        <v/>
      </c>
      <c r="AK3434" s="10" t="str">
        <f t="shared" si="1443"/>
        <v/>
      </c>
      <c r="AL3434" s="10" t="str">
        <f t="shared" si="1444"/>
        <v/>
      </c>
      <c r="AM3434" s="10" t="str">
        <f t="shared" si="1445"/>
        <v/>
      </c>
      <c r="AN3434" s="10" t="str">
        <f t="shared" si="1446"/>
        <v/>
      </c>
      <c r="AO3434" s="10" t="str">
        <f t="shared" si="1447"/>
        <v/>
      </c>
      <c r="AP3434" s="10" t="str">
        <f t="shared" si="1448"/>
        <v/>
      </c>
      <c r="AR3434" s="48" t="str">
        <f t="shared" si="1449"/>
        <v/>
      </c>
      <c r="AS3434" s="48" t="str">
        <f t="shared" si="1450"/>
        <v/>
      </c>
      <c r="AT3434" s="10" t="str">
        <f t="shared" si="1451"/>
        <v/>
      </c>
      <c r="AV3434" s="48" t="str">
        <f t="shared" si="1452"/>
        <v/>
      </c>
      <c r="AW3434" s="48" t="str">
        <f t="shared" si="1453"/>
        <v/>
      </c>
      <c r="AX3434" s="48" t="str">
        <f t="shared" si="1454"/>
        <v/>
      </c>
      <c r="BA3434" s="48" t="str">
        <f t="shared" si="1455"/>
        <v/>
      </c>
      <c r="BB3434" s="48" t="str">
        <f t="shared" si="1456"/>
        <v/>
      </c>
      <c r="BC3434" s="48" t="str">
        <f t="shared" si="1457"/>
        <v/>
      </c>
      <c r="BF3434" s="48"/>
      <c r="BG3434" s="48"/>
      <c r="BH3434" s="48"/>
    </row>
    <row r="3435" spans="2:60" x14ac:dyDescent="0.2">
      <c r="B3435" s="27">
        <v>42538</v>
      </c>
      <c r="C3435" s="28"/>
      <c r="D3435" s="28">
        <v>32.119999999999997</v>
      </c>
      <c r="E3435" s="28">
        <v>10.230499999999999</v>
      </c>
      <c r="F3435" s="28">
        <v>0.38074999999999998</v>
      </c>
      <c r="G3435" s="28"/>
      <c r="H3435" s="28">
        <v>16.225973943</v>
      </c>
      <c r="I3435" s="28">
        <v>81.349999999999994</v>
      </c>
      <c r="J3435" s="28">
        <v>45.67</v>
      </c>
      <c r="K3435" s="28">
        <v>9.5299999999999994</v>
      </c>
      <c r="L3435" s="28"/>
      <c r="M3435" s="28"/>
      <c r="N3435" s="28"/>
      <c r="O3435" s="28"/>
      <c r="P3435" s="28"/>
      <c r="Q3435" s="28"/>
      <c r="R3435" s="28"/>
      <c r="S3435" s="28"/>
      <c r="T3435" s="28"/>
      <c r="U3435">
        <v>2071.2199999999998</v>
      </c>
      <c r="X3435" s="10"/>
      <c r="Y3435" s="10" t="str">
        <f t="shared" si="1431"/>
        <v/>
      </c>
      <c r="Z3435" s="10">
        <f t="shared" si="1432"/>
        <v>-4.1853976127733672E-3</v>
      </c>
      <c r="AA3435" s="10">
        <f t="shared" si="1433"/>
        <v>1.0369858278603372E-2</v>
      </c>
      <c r="AB3435" s="10">
        <f t="shared" si="1434"/>
        <v>-1.0717765508282073E-2</v>
      </c>
      <c r="AC3435" s="10" t="str">
        <f t="shared" si="1435"/>
        <v/>
      </c>
      <c r="AD3435" s="10">
        <f t="shared" si="1436"/>
        <v>1.1181460950627997E-2</v>
      </c>
      <c r="AE3435" s="10">
        <f t="shared" si="1437"/>
        <v>2.4645717806530687E-3</v>
      </c>
      <c r="AF3435" s="10">
        <f t="shared" si="1438"/>
        <v>-6.7420617659851301E-3</v>
      </c>
      <c r="AG3435" s="10">
        <f t="shared" si="1439"/>
        <v>-4.179728317659448E-3</v>
      </c>
      <c r="AH3435" s="10" t="str">
        <f t="shared" si="1440"/>
        <v/>
      </c>
      <c r="AI3435" s="10" t="str">
        <f t="shared" si="1441"/>
        <v/>
      </c>
      <c r="AJ3435" s="10" t="str">
        <f t="shared" si="1442"/>
        <v/>
      </c>
      <c r="AK3435" s="10" t="str">
        <f t="shared" si="1443"/>
        <v/>
      </c>
      <c r="AL3435" s="10" t="str">
        <f t="shared" si="1444"/>
        <v/>
      </c>
      <c r="AM3435" s="10" t="str">
        <f t="shared" si="1445"/>
        <v/>
      </c>
      <c r="AN3435" s="10" t="str">
        <f t="shared" si="1446"/>
        <v/>
      </c>
      <c r="AO3435" s="10" t="str">
        <f t="shared" si="1447"/>
        <v/>
      </c>
      <c r="AP3435" s="10" t="str">
        <f t="shared" si="1448"/>
        <v/>
      </c>
      <c r="AR3435" s="48" t="str">
        <f t="shared" si="1449"/>
        <v/>
      </c>
      <c r="AS3435" s="48" t="str">
        <f t="shared" si="1450"/>
        <v/>
      </c>
      <c r="AT3435" s="10" t="str">
        <f t="shared" si="1451"/>
        <v/>
      </c>
      <c r="AV3435" s="48" t="str">
        <f t="shared" si="1452"/>
        <v/>
      </c>
      <c r="AW3435" s="48" t="str">
        <f t="shared" si="1453"/>
        <v/>
      </c>
      <c r="AX3435" s="48" t="str">
        <f t="shared" si="1454"/>
        <v/>
      </c>
      <c r="BA3435" s="48" t="str">
        <f t="shared" si="1455"/>
        <v/>
      </c>
      <c r="BB3435" s="48" t="str">
        <f t="shared" si="1456"/>
        <v/>
      </c>
      <c r="BC3435" s="48" t="str">
        <f t="shared" si="1457"/>
        <v/>
      </c>
      <c r="BF3435" s="48"/>
      <c r="BG3435" s="48"/>
      <c r="BH3435" s="48"/>
    </row>
    <row r="3436" spans="2:60" x14ac:dyDescent="0.2">
      <c r="B3436" s="27">
        <v>42537</v>
      </c>
      <c r="C3436" s="28">
        <v>34.146845579999997</v>
      </c>
      <c r="D3436" s="28">
        <v>32.19</v>
      </c>
      <c r="E3436" s="28">
        <v>10.058</v>
      </c>
      <c r="F3436" s="28">
        <v>0.379</v>
      </c>
      <c r="G3436" s="28"/>
      <c r="H3436" s="28">
        <v>16.40990218</v>
      </c>
      <c r="I3436" s="28">
        <v>81.78</v>
      </c>
      <c r="J3436" s="28">
        <v>46.27</v>
      </c>
      <c r="K3436" s="28">
        <v>9.75</v>
      </c>
      <c r="L3436" s="28">
        <v>34.146845579999997</v>
      </c>
      <c r="M3436" s="28">
        <v>10.7</v>
      </c>
      <c r="N3436" s="28">
        <v>8.1416829499999999</v>
      </c>
      <c r="O3436" s="28">
        <v>4.546875</v>
      </c>
      <c r="P3436" s="28">
        <v>69.66</v>
      </c>
      <c r="Q3436" s="28">
        <v>15.73</v>
      </c>
      <c r="R3436" s="28">
        <v>42.07</v>
      </c>
      <c r="S3436" s="28">
        <v>6.3079999999999998</v>
      </c>
      <c r="T3436" s="28"/>
      <c r="U3436">
        <v>2077.9899999999998</v>
      </c>
      <c r="X3436" s="10"/>
      <c r="Y3436" s="10" t="str">
        <f t="shared" si="1431"/>
        <v/>
      </c>
      <c r="Z3436" s="10">
        <f t="shared" si="1432"/>
        <v>2.179327521793395E-3</v>
      </c>
      <c r="AA3436" s="10">
        <f t="shared" si="1433"/>
        <v>-1.6861345975270003E-2</v>
      </c>
      <c r="AB3436" s="10">
        <f t="shared" si="1434"/>
        <v>-4.5961917268547703E-3</v>
      </c>
      <c r="AC3436" s="10" t="str">
        <f t="shared" si="1435"/>
        <v/>
      </c>
      <c r="AD3436" s="10">
        <f t="shared" si="1436"/>
        <v>1.1335420458957968E-2</v>
      </c>
      <c r="AE3436" s="10">
        <f t="shared" si="1437"/>
        <v>5.285802089735725E-3</v>
      </c>
      <c r="AF3436" s="10">
        <f t="shared" si="1438"/>
        <v>1.3137727173199165E-2</v>
      </c>
      <c r="AG3436" s="10">
        <f t="shared" si="1439"/>
        <v>2.3084994753410415E-2</v>
      </c>
      <c r="AH3436" s="10" t="str">
        <f t="shared" si="1440"/>
        <v/>
      </c>
      <c r="AI3436" s="10" t="str">
        <f t="shared" si="1441"/>
        <v/>
      </c>
      <c r="AJ3436" s="10" t="str">
        <f t="shared" si="1442"/>
        <v/>
      </c>
      <c r="AK3436" s="10" t="str">
        <f t="shared" si="1443"/>
        <v/>
      </c>
      <c r="AL3436" s="10" t="str">
        <f t="shared" si="1444"/>
        <v/>
      </c>
      <c r="AM3436" s="10" t="str">
        <f t="shared" si="1445"/>
        <v/>
      </c>
      <c r="AN3436" s="10" t="str">
        <f t="shared" si="1446"/>
        <v/>
      </c>
      <c r="AO3436" s="10" t="str">
        <f t="shared" si="1447"/>
        <v/>
      </c>
      <c r="AP3436" s="10" t="str">
        <f t="shared" si="1448"/>
        <v/>
      </c>
      <c r="AR3436" s="48" t="str">
        <f t="shared" si="1449"/>
        <v/>
      </c>
      <c r="AS3436" s="48" t="str">
        <f t="shared" si="1450"/>
        <v/>
      </c>
      <c r="AT3436" s="10">
        <f t="shared" si="1451"/>
        <v>3.2686049767769454E-3</v>
      </c>
      <c r="AV3436" s="48" t="str">
        <f t="shared" si="1452"/>
        <v/>
      </c>
      <c r="AW3436" s="48" t="str">
        <f t="shared" si="1453"/>
        <v/>
      </c>
      <c r="AX3436" s="48">
        <f t="shared" si="1454"/>
        <v>3.1615018021737707E-3</v>
      </c>
      <c r="BA3436" s="48" t="str">
        <f t="shared" si="1455"/>
        <v/>
      </c>
      <c r="BB3436" s="48" t="str">
        <f t="shared" si="1456"/>
        <v/>
      </c>
      <c r="BC3436" s="48" t="str">
        <f t="shared" si="1457"/>
        <v/>
      </c>
      <c r="BF3436" s="48"/>
      <c r="BG3436" s="48"/>
      <c r="BH3436" s="48"/>
    </row>
    <row r="3437" spans="2:60" x14ac:dyDescent="0.2">
      <c r="B3437" s="27">
        <v>42536</v>
      </c>
      <c r="C3437" s="28"/>
      <c r="D3437" s="28">
        <v>32.520000000000003</v>
      </c>
      <c r="E3437" s="28">
        <v>10.272</v>
      </c>
      <c r="F3437" s="28">
        <v>0.3705</v>
      </c>
      <c r="G3437" s="28"/>
      <c r="H3437" s="28">
        <v>16.191190235000001</v>
      </c>
      <c r="I3437" s="28">
        <v>81.760000000000005</v>
      </c>
      <c r="J3437" s="28">
        <v>45.89</v>
      </c>
      <c r="K3437" s="28">
        <v>9.6</v>
      </c>
      <c r="L3437" s="28"/>
      <c r="M3437" s="28"/>
      <c r="N3437" s="28"/>
      <c r="O3437" s="28"/>
      <c r="P3437" s="28"/>
      <c r="Q3437" s="28"/>
      <c r="R3437" s="28"/>
      <c r="S3437" s="28"/>
      <c r="T3437" s="28"/>
      <c r="U3437">
        <v>2071.5</v>
      </c>
      <c r="X3437" s="10"/>
      <c r="Y3437" s="10" t="str">
        <f t="shared" si="1431"/>
        <v/>
      </c>
      <c r="Z3437" s="10">
        <f t="shared" si="1432"/>
        <v>1.0251630941286338E-2</v>
      </c>
      <c r="AA3437" s="10">
        <f t="shared" si="1433"/>
        <v>2.1276595744680993E-2</v>
      </c>
      <c r="AB3437" s="10">
        <f t="shared" si="1434"/>
        <v>-2.2427440633245421E-2</v>
      </c>
      <c r="AC3437" s="10" t="str">
        <f t="shared" si="1435"/>
        <v/>
      </c>
      <c r="AD3437" s="10">
        <f t="shared" si="1436"/>
        <v>-1.3328046846407204E-2</v>
      </c>
      <c r="AE3437" s="10">
        <f t="shared" si="1437"/>
        <v>-2.4455857177785312E-4</v>
      </c>
      <c r="AF3437" s="10">
        <f t="shared" si="1438"/>
        <v>-8.2126647936028307E-3</v>
      </c>
      <c r="AG3437" s="10">
        <f t="shared" si="1439"/>
        <v>-1.5384615384615441E-2</v>
      </c>
      <c r="AH3437" s="10" t="str">
        <f t="shared" si="1440"/>
        <v/>
      </c>
      <c r="AI3437" s="10" t="str">
        <f t="shared" si="1441"/>
        <v/>
      </c>
      <c r="AJ3437" s="10" t="str">
        <f t="shared" si="1442"/>
        <v/>
      </c>
      <c r="AK3437" s="10" t="str">
        <f t="shared" si="1443"/>
        <v/>
      </c>
      <c r="AL3437" s="10" t="str">
        <f t="shared" si="1444"/>
        <v/>
      </c>
      <c r="AM3437" s="10" t="str">
        <f t="shared" si="1445"/>
        <v/>
      </c>
      <c r="AN3437" s="10" t="str">
        <f t="shared" si="1446"/>
        <v/>
      </c>
      <c r="AO3437" s="10" t="str">
        <f t="shared" si="1447"/>
        <v/>
      </c>
      <c r="AP3437" s="10" t="str">
        <f t="shared" si="1448"/>
        <v/>
      </c>
      <c r="AR3437" s="48" t="str">
        <f t="shared" si="1449"/>
        <v/>
      </c>
      <c r="AS3437" s="48" t="str">
        <f t="shared" si="1450"/>
        <v/>
      </c>
      <c r="AT3437" s="10">
        <f t="shared" si="1451"/>
        <v>-3.1232104100595848E-3</v>
      </c>
      <c r="AV3437" s="48" t="str">
        <f t="shared" si="1452"/>
        <v/>
      </c>
      <c r="AW3437" s="48" t="str">
        <f t="shared" si="1453"/>
        <v/>
      </c>
      <c r="AX3437" s="48">
        <f t="shared" si="1454"/>
        <v>-3.2303135846627595E-3</v>
      </c>
      <c r="BA3437" s="48" t="str">
        <f t="shared" si="1455"/>
        <v/>
      </c>
      <c r="BB3437" s="48" t="str">
        <f t="shared" si="1456"/>
        <v/>
      </c>
      <c r="BC3437" s="48" t="str">
        <f t="shared" si="1457"/>
        <v/>
      </c>
      <c r="BF3437" s="48"/>
      <c r="BG3437" s="48"/>
      <c r="BH3437" s="48"/>
    </row>
    <row r="3438" spans="2:60" x14ac:dyDescent="0.2">
      <c r="B3438" s="27">
        <v>42535</v>
      </c>
      <c r="C3438" s="28">
        <v>33.358256769999997</v>
      </c>
      <c r="D3438" s="28">
        <v>32.590000000000003</v>
      </c>
      <c r="E3438" s="28">
        <v>10.1435</v>
      </c>
      <c r="F3438" s="28">
        <v>0.36799999999999999</v>
      </c>
      <c r="G3438" s="28"/>
      <c r="H3438" s="28">
        <v>16.248996253000001</v>
      </c>
      <c r="I3438" s="28">
        <v>82.34</v>
      </c>
      <c r="J3438" s="28">
        <v>46.17</v>
      </c>
      <c r="K3438" s="28">
        <v>9.93</v>
      </c>
      <c r="L3438" s="28">
        <v>33.358256769999997</v>
      </c>
      <c r="M3438" s="28">
        <v>10.36</v>
      </c>
      <c r="N3438" s="28">
        <v>7.9066824799999997</v>
      </c>
      <c r="O3438" s="28">
        <v>4.4725000000000001</v>
      </c>
      <c r="P3438" s="28">
        <v>67.599999999999994</v>
      </c>
      <c r="Q3438" s="28">
        <v>15.91</v>
      </c>
      <c r="R3438" s="28">
        <v>41.31</v>
      </c>
      <c r="S3438" s="28">
        <v>6.3319999999999999</v>
      </c>
      <c r="T3438" s="28"/>
      <c r="U3438">
        <v>2075.3200000000002</v>
      </c>
      <c r="X3438" s="10"/>
      <c r="Y3438" s="10" t="str">
        <f t="shared" si="1431"/>
        <v/>
      </c>
      <c r="Z3438" s="10">
        <f t="shared" si="1432"/>
        <v>2.1525215252151675E-3</v>
      </c>
      <c r="AA3438" s="10">
        <f t="shared" si="1433"/>
        <v>-1.2509735202492323E-2</v>
      </c>
      <c r="AB3438" s="10">
        <f t="shared" si="1434"/>
        <v>-6.7476383265856477E-3</v>
      </c>
      <c r="AC3438" s="10" t="str">
        <f t="shared" si="1435"/>
        <v/>
      </c>
      <c r="AD3438" s="10">
        <f t="shared" si="1436"/>
        <v>3.5702142437337159E-3</v>
      </c>
      <c r="AE3438" s="10">
        <f t="shared" si="1437"/>
        <v>7.0939334637964979E-3</v>
      </c>
      <c r="AF3438" s="10">
        <f t="shared" si="1438"/>
        <v>6.10154717803435E-3</v>
      </c>
      <c r="AG3438" s="10">
        <f t="shared" si="1439"/>
        <v>3.4375000000000044E-2</v>
      </c>
      <c r="AH3438" s="10" t="str">
        <f t="shared" si="1440"/>
        <v/>
      </c>
      <c r="AI3438" s="10" t="str">
        <f t="shared" si="1441"/>
        <v/>
      </c>
      <c r="AJ3438" s="10" t="str">
        <f t="shared" si="1442"/>
        <v/>
      </c>
      <c r="AK3438" s="10" t="str">
        <f t="shared" si="1443"/>
        <v/>
      </c>
      <c r="AL3438" s="10" t="str">
        <f t="shared" si="1444"/>
        <v/>
      </c>
      <c r="AM3438" s="10" t="str">
        <f t="shared" si="1445"/>
        <v/>
      </c>
      <c r="AN3438" s="10" t="str">
        <f t="shared" si="1446"/>
        <v/>
      </c>
      <c r="AO3438" s="10" t="str">
        <f t="shared" si="1447"/>
        <v/>
      </c>
      <c r="AP3438" s="10" t="str">
        <f t="shared" si="1448"/>
        <v/>
      </c>
      <c r="AR3438" s="48" t="str">
        <f t="shared" si="1449"/>
        <v/>
      </c>
      <c r="AS3438" s="48" t="str">
        <f t="shared" si="1450"/>
        <v/>
      </c>
      <c r="AT3438" s="10">
        <f t="shared" si="1451"/>
        <v>1.8440743422640793E-3</v>
      </c>
      <c r="AV3438" s="48" t="str">
        <f t="shared" si="1452"/>
        <v/>
      </c>
      <c r="AW3438" s="48" t="str">
        <f t="shared" si="1453"/>
        <v/>
      </c>
      <c r="AX3438" s="48">
        <f t="shared" si="1454"/>
        <v>1.7369711676609046E-3</v>
      </c>
      <c r="BA3438" s="48" t="str">
        <f t="shared" si="1455"/>
        <v/>
      </c>
      <c r="BB3438" s="48" t="str">
        <f t="shared" si="1456"/>
        <v/>
      </c>
      <c r="BC3438" s="48" t="str">
        <f t="shared" si="1457"/>
        <v/>
      </c>
      <c r="BF3438" s="48"/>
      <c r="BG3438" s="48"/>
      <c r="BH3438" s="48"/>
    </row>
    <row r="3439" spans="2:60" x14ac:dyDescent="0.2">
      <c r="B3439" s="27">
        <v>42534</v>
      </c>
      <c r="C3439" s="28">
        <v>33.196738580000002</v>
      </c>
      <c r="D3439" s="28">
        <v>32.01</v>
      </c>
      <c r="E3439" s="28">
        <v>9.7520000000000007</v>
      </c>
      <c r="F3439" s="28">
        <v>0.36362499999999998</v>
      </c>
      <c r="G3439" s="28"/>
      <c r="H3439" s="28">
        <v>16.080332808000001</v>
      </c>
      <c r="I3439" s="28">
        <v>81.38</v>
      </c>
      <c r="J3439" s="28">
        <v>45.16</v>
      </c>
      <c r="K3439" s="28">
        <v>9.85</v>
      </c>
      <c r="L3439" s="28">
        <v>33.196738580000002</v>
      </c>
      <c r="M3439" s="28">
        <v>10.28</v>
      </c>
      <c r="N3439" s="28">
        <v>8.1150162300000002</v>
      </c>
      <c r="O3439" s="28">
        <v>4.3918749999999998</v>
      </c>
      <c r="P3439" s="28">
        <v>64.41</v>
      </c>
      <c r="Q3439" s="28">
        <v>15.26</v>
      </c>
      <c r="R3439" s="28">
        <v>41.01</v>
      </c>
      <c r="S3439" s="28">
        <v>6.2439999999999998</v>
      </c>
      <c r="T3439" s="28"/>
      <c r="U3439">
        <v>2079.06</v>
      </c>
      <c r="X3439" s="10"/>
      <c r="Y3439" s="10">
        <f t="shared" si="1431"/>
        <v>-4.8419253773852589E-3</v>
      </c>
      <c r="Z3439" s="10">
        <f t="shared" si="1432"/>
        <v>-1.7796870205584736E-2</v>
      </c>
      <c r="AA3439" s="10">
        <f t="shared" si="1433"/>
        <v>-3.8596145314733432E-2</v>
      </c>
      <c r="AB3439" s="10">
        <f t="shared" si="1434"/>
        <v>-1.188858695652184E-2</v>
      </c>
      <c r="AC3439" s="10" t="str">
        <f t="shared" si="1435"/>
        <v/>
      </c>
      <c r="AD3439" s="10">
        <f t="shared" si="1436"/>
        <v>-1.0379930081457212E-2</v>
      </c>
      <c r="AE3439" s="10">
        <f t="shared" si="1437"/>
        <v>-1.1658974981782921E-2</v>
      </c>
      <c r="AF3439" s="10">
        <f t="shared" si="1438"/>
        <v>-2.1875676846437209E-2</v>
      </c>
      <c r="AG3439" s="10">
        <f t="shared" si="1439"/>
        <v>-8.0563947633434108E-3</v>
      </c>
      <c r="AH3439" s="10">
        <f t="shared" si="1440"/>
        <v>-4.8419253773852589E-3</v>
      </c>
      <c r="AI3439" s="10">
        <f t="shared" si="1441"/>
        <v>-7.7220077220077066E-3</v>
      </c>
      <c r="AJ3439" s="10">
        <f t="shared" si="1442"/>
        <v>2.634907251264762E-2</v>
      </c>
      <c r="AK3439" s="10">
        <f t="shared" si="1443"/>
        <v>-1.8026830631637902E-2</v>
      </c>
      <c r="AL3439" s="10">
        <f t="shared" si="1444"/>
        <v>-4.7189349112426004E-2</v>
      </c>
      <c r="AM3439" s="10">
        <f t="shared" si="1445"/>
        <v>-4.0854808296668765E-2</v>
      </c>
      <c r="AN3439" s="10">
        <f t="shared" si="1446"/>
        <v>-7.2621641249093205E-3</v>
      </c>
      <c r="AO3439" s="10">
        <f t="shared" si="1447"/>
        <v>-1.3897662665824373E-2</v>
      </c>
      <c r="AP3439" s="10" t="str">
        <f t="shared" si="1448"/>
        <v/>
      </c>
      <c r="AR3439" s="48">
        <f t="shared" si="1449"/>
        <v>-1.5636813065905752E-2</v>
      </c>
      <c r="AS3439" s="48">
        <f t="shared" si="1450"/>
        <v>-1.4180709427276464E-2</v>
      </c>
      <c r="AT3439" s="10">
        <f t="shared" si="1451"/>
        <v>1.8021317194456543E-3</v>
      </c>
      <c r="AV3439" s="48">
        <f t="shared" si="1452"/>
        <v>-1.5743916240508925E-2</v>
      </c>
      <c r="AW3439" s="48">
        <f t="shared" si="1453"/>
        <v>-1.4287812601879639E-2</v>
      </c>
      <c r="AX3439" s="48">
        <f t="shared" si="1454"/>
        <v>1.6950285448424796E-3</v>
      </c>
      <c r="BA3439" s="48">
        <f t="shared" si="1455"/>
        <v>-1.5743916240508925E-2</v>
      </c>
      <c r="BB3439" s="48">
        <f t="shared" si="1456"/>
        <v>-1.4287812601879639E-2</v>
      </c>
      <c r="BC3439" s="48">
        <f t="shared" si="1457"/>
        <v>1.6950285448424796E-3</v>
      </c>
      <c r="BF3439" s="48"/>
      <c r="BG3439" s="48"/>
      <c r="BH3439" s="48"/>
    </row>
    <row r="3440" spans="2:60" x14ac:dyDescent="0.2">
      <c r="B3440" s="27">
        <v>42533</v>
      </c>
      <c r="C3440" s="28">
        <v>33.14923323</v>
      </c>
      <c r="D3440" s="28">
        <v>31.995000000000001</v>
      </c>
      <c r="E3440" s="28">
        <v>9.6199999999999992</v>
      </c>
      <c r="F3440" s="28">
        <v>0.36099999999999999</v>
      </c>
      <c r="G3440" s="28"/>
      <c r="H3440" s="28">
        <v>16.166916712999999</v>
      </c>
      <c r="I3440" s="28">
        <v>80.930000000000007</v>
      </c>
      <c r="J3440" s="28">
        <v>44.65</v>
      </c>
      <c r="K3440" s="28">
        <v>9.6</v>
      </c>
      <c r="L3440" s="28">
        <v>33.14923323</v>
      </c>
      <c r="M3440" s="28">
        <v>10.47</v>
      </c>
      <c r="N3440" s="28">
        <v>8.2166830999999991</v>
      </c>
      <c r="O3440" s="28">
        <v>4.55375</v>
      </c>
      <c r="P3440" s="28">
        <v>66.45</v>
      </c>
      <c r="Q3440" s="28">
        <v>15.68</v>
      </c>
      <c r="R3440" s="28">
        <v>41.42</v>
      </c>
      <c r="S3440" s="28">
        <v>6.2839999999999998</v>
      </c>
      <c r="T3440" s="28"/>
      <c r="U3440" t="s">
        <v>226</v>
      </c>
      <c r="X3440" s="10"/>
      <c r="Y3440" s="10">
        <f t="shared" si="1431"/>
        <v>-1.4310246136234328E-3</v>
      </c>
      <c r="Z3440" s="10">
        <f t="shared" si="1432"/>
        <v>-4.6860356138700432E-4</v>
      </c>
      <c r="AA3440" s="10">
        <f t="shared" si="1433"/>
        <v>-1.3535684987694974E-2</v>
      </c>
      <c r="AB3440" s="10">
        <f t="shared" si="1434"/>
        <v>-7.2189755929872312E-3</v>
      </c>
      <c r="AC3440" s="10" t="str">
        <f t="shared" si="1435"/>
        <v/>
      </c>
      <c r="AD3440" s="10">
        <f t="shared" si="1436"/>
        <v>5.3844597642234149E-3</v>
      </c>
      <c r="AE3440" s="10">
        <f t="shared" si="1437"/>
        <v>-5.5296141558121015E-3</v>
      </c>
      <c r="AF3440" s="10">
        <f t="shared" si="1438"/>
        <v>-1.1293179805137221E-2</v>
      </c>
      <c r="AG3440" s="10">
        <f t="shared" si="1439"/>
        <v>-2.5380710659898442E-2</v>
      </c>
      <c r="AH3440" s="10">
        <f t="shared" si="1440"/>
        <v>-1.4310246136234328E-3</v>
      </c>
      <c r="AI3440" s="10">
        <f t="shared" si="1441"/>
        <v>1.8482490272373697E-2</v>
      </c>
      <c r="AJ3440" s="10">
        <f t="shared" si="1442"/>
        <v>1.2528239884986414E-2</v>
      </c>
      <c r="AK3440" s="10">
        <f t="shared" si="1443"/>
        <v>3.6857834068592554E-2</v>
      </c>
      <c r="AL3440" s="10">
        <f t="shared" si="1444"/>
        <v>3.1672100605496079E-2</v>
      </c>
      <c r="AM3440" s="10">
        <f t="shared" si="1445"/>
        <v>2.7522935779816571E-2</v>
      </c>
      <c r="AN3440" s="10">
        <f t="shared" si="1446"/>
        <v>9.9975615703487009E-3</v>
      </c>
      <c r="AO3440" s="10">
        <f t="shared" si="1447"/>
        <v>6.4061499039078651E-3</v>
      </c>
      <c r="AP3440" s="10" t="str">
        <f t="shared" si="1448"/>
        <v/>
      </c>
      <c r="AR3440" s="48">
        <f t="shared" si="1449"/>
        <v>-7.434166701539624E-3</v>
      </c>
      <c r="AS3440" s="48">
        <f t="shared" si="1450"/>
        <v>1.7754535933987306E-2</v>
      </c>
      <c r="AT3440" s="10" t="str">
        <f t="shared" si="1451"/>
        <v/>
      </c>
      <c r="AV3440" s="48" t="str">
        <f t="shared" si="1452"/>
        <v/>
      </c>
      <c r="AW3440" s="48" t="str">
        <f t="shared" si="1453"/>
        <v/>
      </c>
      <c r="AX3440" s="48" t="str">
        <f t="shared" si="1454"/>
        <v/>
      </c>
      <c r="BA3440" s="48" t="str">
        <f t="shared" si="1455"/>
        <v/>
      </c>
      <c r="BB3440" s="48" t="str">
        <f t="shared" si="1456"/>
        <v/>
      </c>
      <c r="BC3440" s="48" t="str">
        <f t="shared" si="1457"/>
        <v/>
      </c>
      <c r="BF3440" s="48"/>
      <c r="BG3440" s="48"/>
      <c r="BH3440" s="48"/>
    </row>
    <row r="3441" spans="2:60" x14ac:dyDescent="0.2">
      <c r="B3441" s="27">
        <v>42532</v>
      </c>
      <c r="C3441" s="28">
        <v>33.529276029999998</v>
      </c>
      <c r="D3441" s="28">
        <v>31.91</v>
      </c>
      <c r="E3441" s="28">
        <v>9.5864999999999991</v>
      </c>
      <c r="F3441" s="28">
        <v>0.36149999999999999</v>
      </c>
      <c r="G3441" s="28"/>
      <c r="H3441" s="28">
        <v>16.015019514999999</v>
      </c>
      <c r="I3441" s="28">
        <v>81.209999999999994</v>
      </c>
      <c r="J3441" s="28">
        <v>45.12</v>
      </c>
      <c r="K3441" s="28">
        <v>9.82</v>
      </c>
      <c r="L3441" s="28">
        <v>33.529276029999998</v>
      </c>
      <c r="M3441" s="28">
        <v>10.58</v>
      </c>
      <c r="N3441" s="28">
        <v>8.4233501799999999</v>
      </c>
      <c r="O3441" s="28">
        <v>4.4749999999999996</v>
      </c>
      <c r="P3441" s="28">
        <v>70.2</v>
      </c>
      <c r="Q3441" s="28">
        <v>15.69</v>
      </c>
      <c r="R3441" s="28">
        <v>42.61</v>
      </c>
      <c r="S3441" s="28">
        <v>6.39</v>
      </c>
      <c r="T3441" s="28"/>
      <c r="U3441" t="s">
        <v>226</v>
      </c>
      <c r="X3441" s="10"/>
      <c r="Y3441" s="10">
        <f t="shared" si="1431"/>
        <v>1.1464603038119803E-2</v>
      </c>
      <c r="Z3441" s="10">
        <f t="shared" si="1432"/>
        <v>-2.6566651039224842E-3</v>
      </c>
      <c r="AA3441" s="10">
        <f t="shared" si="1433"/>
        <v>-3.482328482328545E-3</v>
      </c>
      <c r="AB3441" s="10">
        <f t="shared" si="1434"/>
        <v>1.3850415512466352E-3</v>
      </c>
      <c r="AC3441" s="10" t="str">
        <f t="shared" si="1435"/>
        <v/>
      </c>
      <c r="AD3441" s="10">
        <f t="shared" si="1436"/>
        <v>-9.3955576500160953E-3</v>
      </c>
      <c r="AE3441" s="10">
        <f t="shared" si="1437"/>
        <v>3.4597800568390014E-3</v>
      </c>
      <c r="AF3441" s="10">
        <f t="shared" si="1438"/>
        <v>1.0526315789473717E-2</v>
      </c>
      <c r="AG3441" s="10">
        <f t="shared" si="1439"/>
        <v>2.2916666666666696E-2</v>
      </c>
      <c r="AH3441" s="10">
        <f t="shared" si="1440"/>
        <v>1.1464603038119803E-2</v>
      </c>
      <c r="AI3441" s="10">
        <f t="shared" si="1441"/>
        <v>1.0506208213944657E-2</v>
      </c>
      <c r="AJ3441" s="10">
        <f t="shared" si="1442"/>
        <v>2.5152129817444413E-2</v>
      </c>
      <c r="AK3441" s="10">
        <f t="shared" si="1443"/>
        <v>-1.7293439472961913E-2</v>
      </c>
      <c r="AL3441" s="10">
        <f t="shared" si="1444"/>
        <v>5.6433408577878152E-2</v>
      </c>
      <c r="AM3441" s="10">
        <f t="shared" si="1445"/>
        <v>6.3775510204089336E-4</v>
      </c>
      <c r="AN3441" s="10">
        <f t="shared" si="1446"/>
        <v>2.8730082085948849E-2</v>
      </c>
      <c r="AO3441" s="10">
        <f t="shared" si="1447"/>
        <v>1.6868236791852231E-2</v>
      </c>
      <c r="AP3441" s="10" t="str">
        <f t="shared" si="1448"/>
        <v/>
      </c>
      <c r="AR3441" s="48">
        <f t="shared" si="1449"/>
        <v>4.277231983259841E-3</v>
      </c>
      <c r="AS3441" s="48">
        <f t="shared" si="1450"/>
        <v>1.6562373019283386E-2</v>
      </c>
      <c r="AT3441" s="10" t="str">
        <f t="shared" si="1451"/>
        <v/>
      </c>
      <c r="AV3441" s="48" t="str">
        <f t="shared" si="1452"/>
        <v/>
      </c>
      <c r="AW3441" s="48" t="str">
        <f t="shared" si="1453"/>
        <v/>
      </c>
      <c r="AX3441" s="48" t="str">
        <f t="shared" si="1454"/>
        <v/>
      </c>
      <c r="BA3441" s="48" t="str">
        <f t="shared" si="1455"/>
        <v/>
      </c>
      <c r="BB3441" s="48" t="str">
        <f t="shared" si="1456"/>
        <v/>
      </c>
      <c r="BC3441" s="48" t="str">
        <f t="shared" si="1457"/>
        <v/>
      </c>
      <c r="BF3441" s="48"/>
      <c r="BG3441" s="48"/>
      <c r="BH3441" s="48"/>
    </row>
    <row r="3442" spans="2:60" x14ac:dyDescent="0.2">
      <c r="B3442" s="27">
        <v>42531</v>
      </c>
      <c r="C3442" s="28">
        <v>32.05661018</v>
      </c>
      <c r="D3442" s="28">
        <v>31.99</v>
      </c>
      <c r="E3442" s="28">
        <v>9.6165000000000003</v>
      </c>
      <c r="F3442" s="28">
        <v>0.36</v>
      </c>
      <c r="G3442" s="28"/>
      <c r="H3442" s="28">
        <v>15.852612132999999</v>
      </c>
      <c r="I3442" s="28">
        <v>81.45</v>
      </c>
      <c r="J3442" s="28">
        <v>45.38</v>
      </c>
      <c r="K3442" s="28">
        <v>9.81</v>
      </c>
      <c r="L3442" s="28">
        <v>32.05661018</v>
      </c>
      <c r="M3442" s="28">
        <v>10.685</v>
      </c>
      <c r="N3442" s="28">
        <v>8.2900165799999996</v>
      </c>
      <c r="O3442" s="28">
        <v>4.4881250000000001</v>
      </c>
      <c r="P3442" s="28">
        <v>70</v>
      </c>
      <c r="Q3442" s="28">
        <v>15.44</v>
      </c>
      <c r="R3442" s="28">
        <v>41.37</v>
      </c>
      <c r="S3442" s="28">
        <v>6.1180000000000003</v>
      </c>
      <c r="T3442" s="28"/>
      <c r="U3442">
        <v>2096.0700000000002</v>
      </c>
      <c r="X3442" s="10"/>
      <c r="Y3442" s="10">
        <f t="shared" si="1431"/>
        <v>-4.3921790875602107E-2</v>
      </c>
      <c r="Z3442" s="10">
        <f t="shared" si="1432"/>
        <v>2.5070510811657787E-3</v>
      </c>
      <c r="AA3442" s="10">
        <f t="shared" si="1433"/>
        <v>3.1294007197621987E-3</v>
      </c>
      <c r="AB3442" s="10">
        <f t="shared" si="1434"/>
        <v>-4.1493775933609811E-3</v>
      </c>
      <c r="AC3442" s="10" t="str">
        <f t="shared" si="1435"/>
        <v/>
      </c>
      <c r="AD3442" s="10">
        <f t="shared" si="1436"/>
        <v>-1.0140941873213793E-2</v>
      </c>
      <c r="AE3442" s="10">
        <f t="shared" si="1437"/>
        <v>2.9553010712968231E-3</v>
      </c>
      <c r="AF3442" s="10">
        <f t="shared" si="1438"/>
        <v>5.7624113475178707E-3</v>
      </c>
      <c r="AG3442" s="10">
        <f t="shared" si="1439"/>
        <v>-1.0183299389001643E-3</v>
      </c>
      <c r="AH3442" s="10">
        <f t="shared" si="1440"/>
        <v>-4.3921790875602107E-2</v>
      </c>
      <c r="AI3442" s="10">
        <f t="shared" si="1441"/>
        <v>9.9243856332704716E-3</v>
      </c>
      <c r="AJ3442" s="10">
        <f t="shared" si="1442"/>
        <v>-1.5829046299960514E-2</v>
      </c>
      <c r="AK3442" s="10">
        <f t="shared" si="1443"/>
        <v>2.9329608938548635E-3</v>
      </c>
      <c r="AL3442" s="10">
        <f t="shared" si="1444"/>
        <v>-2.8490028490029129E-3</v>
      </c>
      <c r="AM3442" s="10">
        <f t="shared" si="1445"/>
        <v>-1.5933715742511123E-2</v>
      </c>
      <c r="AN3442" s="10">
        <f t="shared" si="1446"/>
        <v>-2.9101149964797068E-2</v>
      </c>
      <c r="AO3442" s="10">
        <f t="shared" si="1447"/>
        <v>-4.2566510172143857E-2</v>
      </c>
      <c r="AP3442" s="10" t="str">
        <f t="shared" si="1448"/>
        <v/>
      </c>
      <c r="AR3442" s="48">
        <f t="shared" si="1449"/>
        <v>-5.6095345076667968E-3</v>
      </c>
      <c r="AS3442" s="48">
        <f t="shared" si="1450"/>
        <v>-1.7167983672111531E-2</v>
      </c>
      <c r="AT3442" s="10" t="str">
        <f t="shared" si="1451"/>
        <v/>
      </c>
      <c r="AV3442" s="48" t="str">
        <f t="shared" si="1452"/>
        <v/>
      </c>
      <c r="AW3442" s="48" t="str">
        <f t="shared" si="1453"/>
        <v/>
      </c>
      <c r="AX3442" s="48" t="str">
        <f t="shared" si="1454"/>
        <v/>
      </c>
      <c r="BA3442" s="48" t="str">
        <f t="shared" si="1455"/>
        <v/>
      </c>
      <c r="BB3442" s="48" t="str">
        <f t="shared" si="1456"/>
        <v/>
      </c>
      <c r="BC3442" s="48" t="str">
        <f t="shared" si="1457"/>
        <v/>
      </c>
      <c r="BF3442" s="48"/>
      <c r="BG3442" s="48"/>
      <c r="BH3442" s="48"/>
    </row>
    <row r="3443" spans="2:60" x14ac:dyDescent="0.2">
      <c r="B3443" s="27">
        <v>42530</v>
      </c>
      <c r="C3443" s="28">
        <v>31.429539559999998</v>
      </c>
      <c r="D3443" s="28">
        <v>32.200000000000003</v>
      </c>
      <c r="E3443" s="28">
        <v>9.2759999999999998</v>
      </c>
      <c r="F3443" s="28">
        <v>0.36599999999999999</v>
      </c>
      <c r="G3443" s="28"/>
      <c r="H3443" s="28">
        <v>15.864874015</v>
      </c>
      <c r="I3443" s="28">
        <v>81.48</v>
      </c>
      <c r="J3443" s="28">
        <v>45</v>
      </c>
      <c r="K3443" s="28">
        <v>9.5299999999999994</v>
      </c>
      <c r="L3443" s="28">
        <v>31.429539559999998</v>
      </c>
      <c r="M3443" s="28">
        <v>10.67</v>
      </c>
      <c r="N3443" s="28">
        <v>8.4166834999999995</v>
      </c>
      <c r="O3443" s="28">
        <v>4.3987499999999997</v>
      </c>
      <c r="P3443" s="28">
        <v>68.77</v>
      </c>
      <c r="Q3443" s="28">
        <v>15.54</v>
      </c>
      <c r="R3443" s="28">
        <v>41.25</v>
      </c>
      <c r="S3443" s="28">
        <v>6.0839999999999996</v>
      </c>
      <c r="T3443" s="28"/>
      <c r="U3443">
        <v>2115.48</v>
      </c>
      <c r="X3443" s="10"/>
      <c r="Y3443" s="10">
        <f t="shared" si="1431"/>
        <v>-1.9561351511559022E-2</v>
      </c>
      <c r="Z3443" s="10">
        <f t="shared" si="1432"/>
        <v>6.5645514223195978E-3</v>
      </c>
      <c r="AA3443" s="10">
        <f t="shared" si="1433"/>
        <v>-3.5407892684448661E-2</v>
      </c>
      <c r="AB3443" s="10">
        <f t="shared" si="1434"/>
        <v>1.6666666666666607E-2</v>
      </c>
      <c r="AC3443" s="10" t="str">
        <f t="shared" si="1435"/>
        <v/>
      </c>
      <c r="AD3443" s="10">
        <f t="shared" si="1436"/>
        <v>7.7349284125083351E-4</v>
      </c>
      <c r="AE3443" s="10">
        <f t="shared" si="1437"/>
        <v>3.6832412523013502E-4</v>
      </c>
      <c r="AF3443" s="10">
        <f t="shared" si="1438"/>
        <v>-8.3737329219921719E-3</v>
      </c>
      <c r="AG3443" s="10">
        <f t="shared" si="1439"/>
        <v>-2.854230377166167E-2</v>
      </c>
      <c r="AH3443" s="10">
        <f t="shared" si="1440"/>
        <v>-1.9561351511559022E-2</v>
      </c>
      <c r="AI3443" s="10">
        <f t="shared" si="1441"/>
        <v>-1.4038371548901196E-3</v>
      </c>
      <c r="AJ3443" s="10">
        <f t="shared" si="1442"/>
        <v>1.5279453156413325E-2</v>
      </c>
      <c r="AK3443" s="10">
        <f t="shared" si="1443"/>
        <v>-1.9913661049993148E-2</v>
      </c>
      <c r="AL3443" s="10">
        <f t="shared" si="1444"/>
        <v>-1.7571428571428682E-2</v>
      </c>
      <c r="AM3443" s="10">
        <f t="shared" si="1445"/>
        <v>6.4766839378238572E-3</v>
      </c>
      <c r="AN3443" s="10">
        <f t="shared" si="1446"/>
        <v>-2.9006526468454696E-3</v>
      </c>
      <c r="AO3443" s="10">
        <f t="shared" si="1447"/>
        <v>-5.5573716900949588E-3</v>
      </c>
      <c r="AP3443" s="10" t="str">
        <f t="shared" si="1448"/>
        <v/>
      </c>
      <c r="AR3443" s="48">
        <f t="shared" si="1449"/>
        <v>-8.4390307292742939E-3</v>
      </c>
      <c r="AS3443" s="48">
        <f t="shared" si="1450"/>
        <v>-5.6440206913217772E-3</v>
      </c>
      <c r="AT3443" s="10">
        <f t="shared" si="1451"/>
        <v>9.2601869212383114E-3</v>
      </c>
      <c r="AV3443" s="48">
        <f t="shared" si="1452"/>
        <v>-8.5461339038774686E-3</v>
      </c>
      <c r="AW3443" s="48">
        <f t="shared" si="1453"/>
        <v>-5.7511238659249519E-3</v>
      </c>
      <c r="AX3443" s="48">
        <f t="shared" si="1454"/>
        <v>9.1530837466351368E-3</v>
      </c>
      <c r="BA3443" s="48">
        <f t="shared" si="1455"/>
        <v>-8.5461339038774686E-3</v>
      </c>
      <c r="BB3443" s="48">
        <f t="shared" si="1456"/>
        <v>-5.7511238659249519E-3</v>
      </c>
      <c r="BC3443" s="48">
        <f t="shared" si="1457"/>
        <v>9.1530837466351368E-3</v>
      </c>
      <c r="BF3443" s="48"/>
      <c r="BG3443" s="48"/>
      <c r="BH3443" s="48"/>
    </row>
    <row r="3444" spans="2:60" x14ac:dyDescent="0.2">
      <c r="B3444" s="27">
        <v>42529</v>
      </c>
      <c r="C3444" s="28">
        <v>32.740687219999998</v>
      </c>
      <c r="D3444" s="28">
        <v>32.6</v>
      </c>
      <c r="E3444" s="28">
        <v>9.2524999999999995</v>
      </c>
      <c r="F3444" s="28">
        <v>0.36499999999999999</v>
      </c>
      <c r="G3444" s="28"/>
      <c r="H3444" s="28">
        <v>15.64115722</v>
      </c>
      <c r="I3444" s="28">
        <v>81.069999999999993</v>
      </c>
      <c r="J3444" s="28">
        <v>44.57</v>
      </c>
      <c r="K3444" s="28">
        <v>9.8000000000000007</v>
      </c>
      <c r="L3444" s="28">
        <v>32.740687219999998</v>
      </c>
      <c r="M3444" s="28">
        <v>11.08</v>
      </c>
      <c r="N3444" s="28">
        <v>8.3983501300000007</v>
      </c>
      <c r="O3444" s="28">
        <v>4.2212500000000004</v>
      </c>
      <c r="P3444" s="28">
        <v>72.53</v>
      </c>
      <c r="Q3444" s="28">
        <v>15.62</v>
      </c>
      <c r="R3444" s="28">
        <v>40.86</v>
      </c>
      <c r="S3444" s="28">
        <v>6.1079999999999997</v>
      </c>
      <c r="T3444" s="28"/>
      <c r="U3444">
        <v>2119.12</v>
      </c>
      <c r="X3444" s="10"/>
      <c r="Y3444" s="10">
        <f t="shared" si="1431"/>
        <v>4.1717049576783571E-2</v>
      </c>
      <c r="Z3444" s="10">
        <f t="shared" si="1432"/>
        <v>1.2422360248447228E-2</v>
      </c>
      <c r="AA3444" s="10">
        <f t="shared" si="1433"/>
        <v>-2.5334195774040502E-3</v>
      </c>
      <c r="AB3444" s="10">
        <f t="shared" si="1434"/>
        <v>-2.732240437158473E-3</v>
      </c>
      <c r="AC3444" s="10" t="str">
        <f t="shared" si="1435"/>
        <v/>
      </c>
      <c r="AD3444" s="10">
        <f t="shared" si="1436"/>
        <v>-1.4101391211079228E-2</v>
      </c>
      <c r="AE3444" s="10">
        <f t="shared" si="1437"/>
        <v>-5.031909671085022E-3</v>
      </c>
      <c r="AF3444" s="10">
        <f t="shared" si="1438"/>
        <v>-9.5555555555555394E-3</v>
      </c>
      <c r="AG3444" s="10">
        <f t="shared" si="1439"/>
        <v>2.8331584470094651E-2</v>
      </c>
      <c r="AH3444" s="10">
        <f t="shared" si="1440"/>
        <v>4.1717049576783571E-2</v>
      </c>
      <c r="AI3444" s="10">
        <f t="shared" si="1441"/>
        <v>3.8425492033739461E-2</v>
      </c>
      <c r="AJ3444" s="10">
        <f t="shared" si="1442"/>
        <v>-2.1782178217820691E-3</v>
      </c>
      <c r="AK3444" s="10">
        <f t="shared" si="1443"/>
        <v>-4.0352372833191041E-2</v>
      </c>
      <c r="AL3444" s="10">
        <f t="shared" si="1444"/>
        <v>5.4675003635306085E-2</v>
      </c>
      <c r="AM3444" s="10">
        <f t="shared" si="1445"/>
        <v>5.1480051480050637E-3</v>
      </c>
      <c r="AN3444" s="10">
        <f t="shared" si="1446"/>
        <v>-9.4545454545454932E-3</v>
      </c>
      <c r="AO3444" s="10">
        <f t="shared" si="1447"/>
        <v>3.9447731755424265E-3</v>
      </c>
      <c r="AP3444" s="10" t="str">
        <f t="shared" si="1448"/>
        <v/>
      </c>
      <c r="AR3444" s="48">
        <f t="shared" si="1449"/>
        <v>6.0645597303803922E-3</v>
      </c>
      <c r="AS3444" s="48">
        <f t="shared" si="1450"/>
        <v>1.1490648432482251E-2</v>
      </c>
      <c r="AT3444" s="10">
        <f t="shared" si="1451"/>
        <v>1.7206496870685317E-3</v>
      </c>
      <c r="AV3444" s="48">
        <f t="shared" si="1452"/>
        <v>5.9574565557772175E-3</v>
      </c>
      <c r="AW3444" s="48">
        <f t="shared" si="1453"/>
        <v>1.1383545257879076E-2</v>
      </c>
      <c r="AX3444" s="48">
        <f t="shared" si="1454"/>
        <v>1.613546512465357E-3</v>
      </c>
      <c r="BA3444" s="48">
        <f t="shared" si="1455"/>
        <v>5.9574565557772175E-3</v>
      </c>
      <c r="BB3444" s="48">
        <f t="shared" si="1456"/>
        <v>1.1383545257879076E-2</v>
      </c>
      <c r="BC3444" s="48">
        <f t="shared" si="1457"/>
        <v>1.613546512465357E-3</v>
      </c>
      <c r="BF3444" s="48"/>
      <c r="BG3444" s="48"/>
      <c r="BH3444" s="48"/>
    </row>
    <row r="3445" spans="2:60" x14ac:dyDescent="0.2">
      <c r="B3445" s="27">
        <v>42528</v>
      </c>
      <c r="C3445" s="28">
        <v>33.776303849999998</v>
      </c>
      <c r="D3445" s="28">
        <v>32.85</v>
      </c>
      <c r="E3445" s="28">
        <v>9.2215000000000007</v>
      </c>
      <c r="F3445" s="28">
        <v>0.36449999999999999</v>
      </c>
      <c r="G3445" s="28"/>
      <c r="H3445" s="28">
        <v>15.543312403</v>
      </c>
      <c r="I3445" s="28">
        <v>81.34</v>
      </c>
      <c r="J3445" s="28">
        <v>44.7</v>
      </c>
      <c r="K3445" s="28">
        <v>9.24</v>
      </c>
      <c r="L3445" s="28">
        <v>33.776303849999998</v>
      </c>
      <c r="M3445" s="28">
        <v>11.46</v>
      </c>
      <c r="N3445" s="28">
        <v>8.4866836400000008</v>
      </c>
      <c r="O3445" s="28">
        <v>4.40625</v>
      </c>
      <c r="P3445" s="28">
        <v>75.89</v>
      </c>
      <c r="Q3445" s="28">
        <v>15.38</v>
      </c>
      <c r="R3445" s="28">
        <v>41.6</v>
      </c>
      <c r="S3445" s="28">
        <v>6.36</v>
      </c>
      <c r="T3445" s="28"/>
      <c r="U3445">
        <v>2112.13</v>
      </c>
      <c r="X3445" s="10"/>
      <c r="Y3445" s="10">
        <f t="shared" si="1431"/>
        <v>3.1630876378409667E-2</v>
      </c>
      <c r="Z3445" s="10">
        <f t="shared" si="1432"/>
        <v>7.6687116564417845E-3</v>
      </c>
      <c r="AA3445" s="10">
        <f t="shared" si="1433"/>
        <v>-3.3504458254524083E-3</v>
      </c>
      <c r="AB3445" s="10">
        <f t="shared" si="1434"/>
        <v>-1.36986301369868E-3</v>
      </c>
      <c r="AC3445" s="10" t="str">
        <f t="shared" si="1435"/>
        <v/>
      </c>
      <c r="AD3445" s="10">
        <f t="shared" si="1436"/>
        <v>-6.2555996096560484E-3</v>
      </c>
      <c r="AE3445" s="10">
        <f t="shared" si="1437"/>
        <v>3.3304551622055367E-3</v>
      </c>
      <c r="AF3445" s="10">
        <f t="shared" si="1438"/>
        <v>2.9167601525690312E-3</v>
      </c>
      <c r="AG3445" s="10">
        <f t="shared" si="1439"/>
        <v>-5.7142857142857162E-2</v>
      </c>
      <c r="AH3445" s="10">
        <f t="shared" si="1440"/>
        <v>3.1630876378409667E-2</v>
      </c>
      <c r="AI3445" s="10">
        <f t="shared" si="1441"/>
        <v>3.4296028880866469E-2</v>
      </c>
      <c r="AJ3445" s="10">
        <f t="shared" si="1442"/>
        <v>1.0517959912681007E-2</v>
      </c>
      <c r="AK3445" s="10">
        <f t="shared" si="1443"/>
        <v>4.3825880959431407E-2</v>
      </c>
      <c r="AL3445" s="10">
        <f t="shared" si="1444"/>
        <v>4.6325658348269627E-2</v>
      </c>
      <c r="AM3445" s="10">
        <f t="shared" si="1445"/>
        <v>-1.5364916773367376E-2</v>
      </c>
      <c r="AN3445" s="10">
        <f t="shared" si="1446"/>
        <v>1.8110621634850776E-2</v>
      </c>
      <c r="AO3445" s="10">
        <f t="shared" si="1447"/>
        <v>4.1257367387033561E-2</v>
      </c>
      <c r="AP3445" s="10" t="str">
        <f t="shared" si="1448"/>
        <v/>
      </c>
      <c r="AR3445" s="48">
        <f t="shared" si="1449"/>
        <v>-2.8214952802547849E-3</v>
      </c>
      <c r="AS3445" s="48">
        <f t="shared" si="1450"/>
        <v>2.6324934591021892E-2</v>
      </c>
      <c r="AT3445" s="10">
        <f t="shared" si="1451"/>
        <v>-3.2985390161952566E-3</v>
      </c>
      <c r="AV3445" s="48">
        <f t="shared" si="1452"/>
        <v>-2.9285984548579596E-3</v>
      </c>
      <c r="AW3445" s="48">
        <f t="shared" si="1453"/>
        <v>2.6217831416418719E-2</v>
      </c>
      <c r="AX3445" s="48">
        <f t="shared" si="1454"/>
        <v>-3.4056421907984313E-3</v>
      </c>
      <c r="BA3445" s="48">
        <f t="shared" si="1455"/>
        <v>-2.9285984548579596E-3</v>
      </c>
      <c r="BB3445" s="48">
        <f t="shared" si="1456"/>
        <v>2.6217831416418719E-2</v>
      </c>
      <c r="BC3445" s="48">
        <f t="shared" si="1457"/>
        <v>-3.4056421907984313E-3</v>
      </c>
      <c r="BF3445" s="48"/>
      <c r="BG3445" s="48"/>
      <c r="BH3445" s="48"/>
    </row>
    <row r="3446" spans="2:60" x14ac:dyDescent="0.2">
      <c r="B3446" s="27">
        <v>42527</v>
      </c>
      <c r="C3446" s="28">
        <v>32.949710760000002</v>
      </c>
      <c r="D3446" s="28">
        <v>32.770000000000003</v>
      </c>
      <c r="E3446" s="28">
        <v>9.1129999999999995</v>
      </c>
      <c r="F3446" s="28">
        <v>0.35912500000000003</v>
      </c>
      <c r="G3446" s="28"/>
      <c r="H3446" s="28">
        <v>15.414687757999999</v>
      </c>
      <c r="I3446" s="28">
        <v>80.709999999999994</v>
      </c>
      <c r="J3446" s="28">
        <v>43.58</v>
      </c>
      <c r="K3446" s="28">
        <v>8.84</v>
      </c>
      <c r="L3446" s="28">
        <v>32.949710760000002</v>
      </c>
      <c r="M3446" s="28">
        <v>11.45</v>
      </c>
      <c r="N3446" s="28">
        <v>8.4383502099999994</v>
      </c>
      <c r="O3446" s="28">
        <v>4.49</v>
      </c>
      <c r="P3446" s="28">
        <v>74.64</v>
      </c>
      <c r="Q3446" s="28">
        <v>15.15</v>
      </c>
      <c r="R3446" s="28">
        <v>41.47</v>
      </c>
      <c r="S3446" s="28">
        <v>6.5419999999999998</v>
      </c>
      <c r="T3446" s="28"/>
      <c r="U3446">
        <v>2109.41</v>
      </c>
      <c r="X3446" s="10"/>
      <c r="Y3446" s="10">
        <f t="shared" si="1431"/>
        <v>-2.4472573839662282E-2</v>
      </c>
      <c r="Z3446" s="10">
        <f t="shared" si="1432"/>
        <v>-2.4353120243530979E-3</v>
      </c>
      <c r="AA3446" s="10">
        <f t="shared" si="1433"/>
        <v>-1.1765981673263703E-2</v>
      </c>
      <c r="AB3446" s="10">
        <f t="shared" si="1434"/>
        <v>-1.474622770919054E-2</v>
      </c>
      <c r="AC3446" s="10" t="str">
        <f t="shared" si="1435"/>
        <v/>
      </c>
      <c r="AD3446" s="10">
        <f t="shared" si="1436"/>
        <v>-8.2752402875962972E-3</v>
      </c>
      <c r="AE3446" s="10">
        <f t="shared" si="1437"/>
        <v>-7.7452667814115195E-3</v>
      </c>
      <c r="AF3446" s="10">
        <f t="shared" si="1438"/>
        <v>-2.5055928411633177E-2</v>
      </c>
      <c r="AG3446" s="10">
        <f t="shared" si="1439"/>
        <v>-4.3290043290043378E-2</v>
      </c>
      <c r="AH3446" s="10">
        <f t="shared" si="1440"/>
        <v>-2.4472573839662282E-2</v>
      </c>
      <c r="AI3446" s="10">
        <f t="shared" si="1441"/>
        <v>-8.7260034904024231E-4</v>
      </c>
      <c r="AJ3446" s="10">
        <f t="shared" si="1442"/>
        <v>-5.6952081696780565E-3</v>
      </c>
      <c r="AK3446" s="10">
        <f t="shared" si="1443"/>
        <v>1.9007092198581654E-2</v>
      </c>
      <c r="AL3446" s="10">
        <f t="shared" si="1444"/>
        <v>-1.6471208327842879E-2</v>
      </c>
      <c r="AM3446" s="10">
        <f t="shared" si="1445"/>
        <v>-1.4954486345903795E-2</v>
      </c>
      <c r="AN3446" s="10">
        <f t="shared" si="1446"/>
        <v>-3.1250000000000444E-3</v>
      </c>
      <c r="AO3446" s="10">
        <f t="shared" si="1447"/>
        <v>2.8616352201257689E-2</v>
      </c>
      <c r="AP3446" s="10" t="str">
        <f t="shared" si="1448"/>
        <v/>
      </c>
      <c r="AR3446" s="48">
        <f t="shared" si="1449"/>
        <v>-1.7223321752144249E-2</v>
      </c>
      <c r="AS3446" s="48">
        <f t="shared" si="1450"/>
        <v>-2.2459540790359944E-3</v>
      </c>
      <c r="AT3446" s="10">
        <f t="shared" si="1451"/>
        <v>-1.2877995199160885E-3</v>
      </c>
      <c r="AV3446" s="48">
        <f t="shared" si="1452"/>
        <v>-1.7330424926747422E-2</v>
      </c>
      <c r="AW3446" s="48">
        <f t="shared" si="1453"/>
        <v>-2.3530572536391691E-3</v>
      </c>
      <c r="AX3446" s="48">
        <f t="shared" si="1454"/>
        <v>-1.3949026945192632E-3</v>
      </c>
      <c r="BA3446" s="48">
        <f t="shared" si="1455"/>
        <v>-1.7330424926747422E-2</v>
      </c>
      <c r="BB3446" s="48">
        <f t="shared" si="1456"/>
        <v>-2.3530572536391691E-3</v>
      </c>
      <c r="BC3446" s="48">
        <f t="shared" si="1457"/>
        <v>-1.3949026945192632E-3</v>
      </c>
      <c r="BF3446" s="48"/>
      <c r="BG3446" s="48"/>
      <c r="BH3446" s="48"/>
    </row>
    <row r="3447" spans="2:60" x14ac:dyDescent="0.2">
      <c r="B3447" s="27">
        <v>42526</v>
      </c>
      <c r="C3447" s="28">
        <v>32.047109110000001</v>
      </c>
      <c r="D3447" s="28">
        <v>32.67</v>
      </c>
      <c r="E3447" s="28">
        <v>9.2294999999999998</v>
      </c>
      <c r="F3447" s="28">
        <v>0.36975000000000002</v>
      </c>
      <c r="G3447" s="28"/>
      <c r="H3447" s="28">
        <v>15.459481165</v>
      </c>
      <c r="I3447" s="28">
        <v>80.760000000000005</v>
      </c>
      <c r="J3447" s="28">
        <v>43.39</v>
      </c>
      <c r="K3447" s="28">
        <v>8.49</v>
      </c>
      <c r="L3447" s="28">
        <v>32.047109110000001</v>
      </c>
      <c r="M3447" s="28">
        <v>11.06</v>
      </c>
      <c r="N3447" s="28">
        <v>8.4083501500000004</v>
      </c>
      <c r="O3447" s="28">
        <v>4.5750000000000002</v>
      </c>
      <c r="P3447" s="28">
        <v>75.510000000000005</v>
      </c>
      <c r="Q3447" s="28">
        <v>15.34</v>
      </c>
      <c r="R3447" s="28">
        <v>41.18</v>
      </c>
      <c r="S3447" s="28">
        <v>6.9039999999999999</v>
      </c>
      <c r="T3447" s="28"/>
      <c r="U3447" t="s">
        <v>226</v>
      </c>
      <c r="X3447" s="10"/>
      <c r="Y3447" s="10">
        <f t="shared" si="1431"/>
        <v>-2.7393310265282578E-2</v>
      </c>
      <c r="Z3447" s="10">
        <f t="shared" si="1432"/>
        <v>-3.0515715593530945E-3</v>
      </c>
      <c r="AA3447" s="10">
        <f t="shared" si="1433"/>
        <v>1.2783935037858019E-2</v>
      </c>
      <c r="AB3447" s="10">
        <f t="shared" si="1434"/>
        <v>2.9585798816567976E-2</v>
      </c>
      <c r="AC3447" s="10" t="str">
        <f t="shared" si="1435"/>
        <v/>
      </c>
      <c r="AD3447" s="10">
        <f t="shared" si="1436"/>
        <v>2.9058912968737971E-3</v>
      </c>
      <c r="AE3447" s="10">
        <f t="shared" si="1437"/>
        <v>6.1950192045601149E-4</v>
      </c>
      <c r="AF3447" s="10">
        <f t="shared" si="1438"/>
        <v>-4.3597980725103014E-3</v>
      </c>
      <c r="AG3447" s="10">
        <f t="shared" si="1439"/>
        <v>-3.9592760180995445E-2</v>
      </c>
      <c r="AH3447" s="10">
        <f t="shared" si="1440"/>
        <v>-2.7393310265282578E-2</v>
      </c>
      <c r="AI3447" s="10">
        <f t="shared" si="1441"/>
        <v>-3.4061135371178941E-2</v>
      </c>
      <c r="AJ3447" s="10">
        <f t="shared" si="1442"/>
        <v>-3.5552044242542769E-3</v>
      </c>
      <c r="AK3447" s="10">
        <f t="shared" si="1443"/>
        <v>1.8930957683741534E-2</v>
      </c>
      <c r="AL3447" s="10">
        <f t="shared" si="1444"/>
        <v>1.165594855305474E-2</v>
      </c>
      <c r="AM3447" s="10">
        <f t="shared" si="1445"/>
        <v>1.2541254125412404E-2</v>
      </c>
      <c r="AN3447" s="10">
        <f t="shared" si="1446"/>
        <v>-6.9930069930069783E-3</v>
      </c>
      <c r="AO3447" s="10">
        <f t="shared" si="1447"/>
        <v>5.5334760012228701E-2</v>
      </c>
      <c r="AP3447" s="10" t="str">
        <f t="shared" si="1448"/>
        <v/>
      </c>
      <c r="AR3447" s="48">
        <f t="shared" si="1449"/>
        <v>-3.562789125798202E-3</v>
      </c>
      <c r="AS3447" s="48">
        <f t="shared" si="1450"/>
        <v>3.3075329150893257E-3</v>
      </c>
      <c r="AT3447" s="10" t="str">
        <f t="shared" si="1451"/>
        <v/>
      </c>
      <c r="AV3447" s="48" t="str">
        <f t="shared" si="1452"/>
        <v/>
      </c>
      <c r="AW3447" s="48" t="str">
        <f t="shared" si="1453"/>
        <v/>
      </c>
      <c r="AX3447" s="48" t="str">
        <f t="shared" si="1454"/>
        <v/>
      </c>
      <c r="BA3447" s="48" t="str">
        <f t="shared" si="1455"/>
        <v/>
      </c>
      <c r="BB3447" s="48" t="str">
        <f t="shared" si="1456"/>
        <v/>
      </c>
      <c r="BC3447" s="48" t="str">
        <f t="shared" si="1457"/>
        <v/>
      </c>
      <c r="BF3447" s="48"/>
      <c r="BG3447" s="48"/>
      <c r="BH3447" s="48"/>
    </row>
    <row r="3448" spans="2:60" x14ac:dyDescent="0.2">
      <c r="B3448" s="27">
        <v>42525</v>
      </c>
      <c r="C3448" s="28">
        <v>33.595783519999998</v>
      </c>
      <c r="D3448" s="28">
        <v>32.04</v>
      </c>
      <c r="E3448" s="28">
        <v>9.1694999999999993</v>
      </c>
      <c r="F3448" s="28">
        <v>0.36462499999999998</v>
      </c>
      <c r="G3448" s="28"/>
      <c r="H3448" s="28">
        <v>15.143424888</v>
      </c>
      <c r="I3448" s="28">
        <v>79.540000000000006</v>
      </c>
      <c r="J3448" s="28">
        <v>40.54</v>
      </c>
      <c r="K3448" s="28">
        <v>7.99</v>
      </c>
      <c r="L3448" s="28">
        <v>33.595783519999998</v>
      </c>
      <c r="M3448" s="28">
        <v>10.8</v>
      </c>
      <c r="N3448" s="28">
        <v>8.4383502099999994</v>
      </c>
      <c r="O3448" s="28">
        <v>4.6387499999999999</v>
      </c>
      <c r="P3448" s="28">
        <v>76.150000000000006</v>
      </c>
      <c r="Q3448" s="28">
        <v>15.39</v>
      </c>
      <c r="R3448" s="28">
        <v>41.9</v>
      </c>
      <c r="S3448" s="28">
        <v>6.8979999999999997</v>
      </c>
      <c r="T3448" s="28"/>
      <c r="U3448" t="s">
        <v>226</v>
      </c>
      <c r="X3448" s="10"/>
      <c r="Y3448" s="10">
        <f t="shared" si="1431"/>
        <v>4.8324933293803607E-2</v>
      </c>
      <c r="Z3448" s="10">
        <f t="shared" si="1432"/>
        <v>-1.9283746556473913E-2</v>
      </c>
      <c r="AA3448" s="10">
        <f t="shared" si="1433"/>
        <v>-6.5008938729075316E-3</v>
      </c>
      <c r="AB3448" s="10">
        <f t="shared" si="1434"/>
        <v>-1.3860716700473397E-2</v>
      </c>
      <c r="AC3448" s="10" t="str">
        <f t="shared" si="1435"/>
        <v/>
      </c>
      <c r="AD3448" s="10">
        <f t="shared" si="1436"/>
        <v>-2.0444171031790193E-2</v>
      </c>
      <c r="AE3448" s="10">
        <f t="shared" si="1437"/>
        <v>-1.5106488360574488E-2</v>
      </c>
      <c r="AF3448" s="10">
        <f t="shared" si="1438"/>
        <v>-6.5683337174464174E-2</v>
      </c>
      <c r="AG3448" s="10">
        <f t="shared" si="1439"/>
        <v>-5.8892815076560634E-2</v>
      </c>
      <c r="AH3448" s="10">
        <f t="shared" si="1440"/>
        <v>4.8324933293803607E-2</v>
      </c>
      <c r="AI3448" s="10">
        <f t="shared" si="1441"/>
        <v>-2.3508137432188048E-2</v>
      </c>
      <c r="AJ3448" s="10">
        <f t="shared" si="1442"/>
        <v>3.5678889990087281E-3</v>
      </c>
      <c r="AK3448" s="10">
        <f t="shared" si="1443"/>
        <v>1.3934426229508245E-2</v>
      </c>
      <c r="AL3448" s="10">
        <f t="shared" si="1444"/>
        <v>8.4756985829692599E-3</v>
      </c>
      <c r="AM3448" s="10">
        <f t="shared" si="1445"/>
        <v>3.2594524119948787E-3</v>
      </c>
      <c r="AN3448" s="10">
        <f t="shared" si="1446"/>
        <v>1.7484215638659428E-2</v>
      </c>
      <c r="AO3448" s="10">
        <f t="shared" si="1447"/>
        <v>-8.6906141367326661E-4</v>
      </c>
      <c r="AP3448" s="10" t="str">
        <f t="shared" si="1448"/>
        <v/>
      </c>
      <c r="AR3448" s="48">
        <f t="shared" si="1449"/>
        <v>-1.893090443493009E-2</v>
      </c>
      <c r="AS3448" s="48">
        <f t="shared" si="1450"/>
        <v>8.8336770387603541E-3</v>
      </c>
      <c r="AT3448" s="10" t="str">
        <f t="shared" si="1451"/>
        <v/>
      </c>
      <c r="AV3448" s="48" t="str">
        <f t="shared" si="1452"/>
        <v/>
      </c>
      <c r="AW3448" s="48" t="str">
        <f t="shared" si="1453"/>
        <v/>
      </c>
      <c r="AX3448" s="48" t="str">
        <f t="shared" si="1454"/>
        <v/>
      </c>
      <c r="BA3448" s="48" t="str">
        <f t="shared" si="1455"/>
        <v/>
      </c>
      <c r="BB3448" s="48" t="str">
        <f t="shared" si="1456"/>
        <v/>
      </c>
      <c r="BC3448" s="48" t="str">
        <f t="shared" si="1457"/>
        <v/>
      </c>
      <c r="BF3448" s="48"/>
      <c r="BG3448" s="48"/>
      <c r="BH3448" s="48"/>
    </row>
    <row r="3449" spans="2:60" x14ac:dyDescent="0.2">
      <c r="B3449" s="27">
        <v>42524</v>
      </c>
      <c r="C3449" s="28">
        <v>33.833310269999998</v>
      </c>
      <c r="D3449" s="28">
        <v>31.99</v>
      </c>
      <c r="E3449" s="28">
        <v>9.2159999999999993</v>
      </c>
      <c r="F3449" s="28">
        <v>0.3705</v>
      </c>
      <c r="G3449" s="28"/>
      <c r="H3449" s="28">
        <v>15.020806063</v>
      </c>
      <c r="I3449" s="28">
        <v>79.41</v>
      </c>
      <c r="J3449" s="28">
        <v>41.03</v>
      </c>
      <c r="K3449" s="28">
        <v>8.0500000000000007</v>
      </c>
      <c r="L3449" s="28">
        <v>33.833310269999998</v>
      </c>
      <c r="M3449" s="28">
        <v>10.62</v>
      </c>
      <c r="N3449" s="28">
        <v>8.40168347</v>
      </c>
      <c r="O3449" s="28">
        <v>4.6375000000000002</v>
      </c>
      <c r="P3449" s="28">
        <v>77.63</v>
      </c>
      <c r="Q3449" s="28">
        <v>15.69</v>
      </c>
      <c r="R3449" s="28">
        <v>42.08</v>
      </c>
      <c r="S3449" s="28">
        <v>7.0439999999999996</v>
      </c>
      <c r="T3449" s="28"/>
      <c r="U3449">
        <v>2099.13</v>
      </c>
      <c r="X3449" s="10"/>
      <c r="Y3449" s="10">
        <f t="shared" si="1431"/>
        <v>7.0701357466063097E-3</v>
      </c>
      <c r="Z3449" s="10">
        <f t="shared" si="1432"/>
        <v>-1.5605493133583614E-3</v>
      </c>
      <c r="AA3449" s="10">
        <f t="shared" si="1433"/>
        <v>5.071159823327287E-3</v>
      </c>
      <c r="AB3449" s="10">
        <f t="shared" si="1434"/>
        <v>1.611244429208103E-2</v>
      </c>
      <c r="AC3449" s="10" t="str">
        <f t="shared" si="1435"/>
        <v/>
      </c>
      <c r="AD3449" s="10">
        <f t="shared" si="1436"/>
        <v>-8.0971659916354577E-3</v>
      </c>
      <c r="AE3449" s="10">
        <f t="shared" si="1437"/>
        <v>-1.63439778727692E-3</v>
      </c>
      <c r="AF3449" s="10">
        <f t="shared" si="1438"/>
        <v>1.2086827824371094E-2</v>
      </c>
      <c r="AG3449" s="10">
        <f t="shared" si="1439"/>
        <v>7.509386733416834E-3</v>
      </c>
      <c r="AH3449" s="10">
        <f t="shared" si="1440"/>
        <v>7.0701357466063097E-3</v>
      </c>
      <c r="AI3449" s="10">
        <f t="shared" si="1441"/>
        <v>-1.6666666666666829E-2</v>
      </c>
      <c r="AJ3449" s="10">
        <f t="shared" si="1442"/>
        <v>-4.3452498518664617E-3</v>
      </c>
      <c r="AK3449" s="10">
        <f t="shared" si="1443"/>
        <v>-2.6946914578274139E-4</v>
      </c>
      <c r="AL3449" s="10">
        <f t="shared" si="1444"/>
        <v>1.9435325016414762E-2</v>
      </c>
      <c r="AM3449" s="10">
        <f t="shared" si="1445"/>
        <v>1.9493177387914118E-2</v>
      </c>
      <c r="AN3449" s="10">
        <f t="shared" si="1446"/>
        <v>4.2959427207636125E-3</v>
      </c>
      <c r="AO3449" s="10">
        <f t="shared" si="1447"/>
        <v>2.1165555233400912E-2</v>
      </c>
      <c r="AP3449" s="10" t="str">
        <f t="shared" si="1448"/>
        <v/>
      </c>
      <c r="AR3449" s="48">
        <f t="shared" si="1449"/>
        <v>4.5697301659414769E-3</v>
      </c>
      <c r="AS3449" s="48">
        <f t="shared" si="1450"/>
        <v>6.2723438050979602E-3</v>
      </c>
      <c r="AT3449" s="10" t="str">
        <f t="shared" si="1451"/>
        <v/>
      </c>
      <c r="AV3449" s="48" t="str">
        <f t="shared" si="1452"/>
        <v/>
      </c>
      <c r="AW3449" s="48" t="str">
        <f t="shared" si="1453"/>
        <v/>
      </c>
      <c r="AX3449" s="48" t="str">
        <f t="shared" si="1454"/>
        <v/>
      </c>
      <c r="BA3449" s="48" t="str">
        <f t="shared" si="1455"/>
        <v/>
      </c>
      <c r="BB3449" s="48" t="str">
        <f t="shared" si="1456"/>
        <v/>
      </c>
      <c r="BC3449" s="48" t="str">
        <f t="shared" si="1457"/>
        <v/>
      </c>
      <c r="BF3449" s="48"/>
      <c r="BG3449" s="48"/>
      <c r="BH3449" s="48"/>
    </row>
    <row r="3450" spans="2:60" x14ac:dyDescent="0.2">
      <c r="B3450" s="27">
        <v>42523</v>
      </c>
      <c r="C3450" s="28">
        <v>33.918819900000003</v>
      </c>
      <c r="D3450" s="28">
        <v>32.01</v>
      </c>
      <c r="E3450" s="28">
        <v>9.3819999999999997</v>
      </c>
      <c r="F3450" s="28">
        <v>0.37137500000000001</v>
      </c>
      <c r="G3450" s="28"/>
      <c r="H3450" s="28">
        <v>15.193223144999999</v>
      </c>
      <c r="I3450" s="28">
        <v>78.87</v>
      </c>
      <c r="J3450" s="28">
        <v>40.44</v>
      </c>
      <c r="K3450" s="28">
        <v>8.06</v>
      </c>
      <c r="L3450" s="28">
        <v>33.918819900000003</v>
      </c>
      <c r="M3450" s="28">
        <v>10.82</v>
      </c>
      <c r="N3450" s="28">
        <v>8.2766832200000007</v>
      </c>
      <c r="O3450" s="28">
        <v>4.7012499999999999</v>
      </c>
      <c r="P3450" s="28">
        <v>77.22</v>
      </c>
      <c r="Q3450" s="28">
        <v>15.75</v>
      </c>
      <c r="R3450" s="28">
        <v>41.17</v>
      </c>
      <c r="S3450" s="28">
        <v>6.94</v>
      </c>
      <c r="T3450" s="28"/>
      <c r="U3450">
        <v>2105.2600000000002</v>
      </c>
      <c r="X3450" s="10"/>
      <c r="Y3450" s="10">
        <f t="shared" si="1431"/>
        <v>2.5273799494525129E-3</v>
      </c>
      <c r="Z3450" s="10">
        <f t="shared" si="1432"/>
        <v>6.2519537355432142E-4</v>
      </c>
      <c r="AA3450" s="10">
        <f t="shared" si="1433"/>
        <v>1.8012152777777901E-2</v>
      </c>
      <c r="AB3450" s="10">
        <f t="shared" si="1434"/>
        <v>2.3616734143050433E-3</v>
      </c>
      <c r="AC3450" s="10" t="str">
        <f t="shared" si="1435"/>
        <v/>
      </c>
      <c r="AD3450" s="10">
        <f t="shared" si="1436"/>
        <v>1.1478550570245716E-2</v>
      </c>
      <c r="AE3450" s="10">
        <f t="shared" si="1437"/>
        <v>-6.8001511144690774E-3</v>
      </c>
      <c r="AF3450" s="10">
        <f t="shared" si="1438"/>
        <v>-1.4379722154521213E-2</v>
      </c>
      <c r="AG3450" s="10">
        <f t="shared" si="1439"/>
        <v>1.242236024844745E-3</v>
      </c>
      <c r="AH3450" s="10">
        <f t="shared" si="1440"/>
        <v>2.5273799494525129E-3</v>
      </c>
      <c r="AI3450" s="10">
        <f t="shared" si="1441"/>
        <v>1.8832391713747842E-2</v>
      </c>
      <c r="AJ3450" s="10">
        <f t="shared" si="1442"/>
        <v>-1.4878000396746582E-2</v>
      </c>
      <c r="AK3450" s="10">
        <f t="shared" si="1443"/>
        <v>1.3746630727762721E-2</v>
      </c>
      <c r="AL3450" s="10">
        <f t="shared" si="1444"/>
        <v>-5.2814633517969112E-3</v>
      </c>
      <c r="AM3450" s="10">
        <f t="shared" si="1445"/>
        <v>3.8240917782026429E-3</v>
      </c>
      <c r="AN3450" s="10">
        <f t="shared" si="1446"/>
        <v>-2.1625475285171003E-2</v>
      </c>
      <c r="AO3450" s="10">
        <f t="shared" si="1447"/>
        <v>-1.4764338444065772E-2</v>
      </c>
      <c r="AP3450" s="10" t="str">
        <f t="shared" si="1448"/>
        <v/>
      </c>
      <c r="AR3450" s="48">
        <f t="shared" si="1449"/>
        <v>1.8834143551487437E-3</v>
      </c>
      <c r="AS3450" s="48">
        <f t="shared" si="1450"/>
        <v>-2.2023479135768187E-3</v>
      </c>
      <c r="AT3450" s="10">
        <f t="shared" si="1451"/>
        <v>2.9202574399871395E-3</v>
      </c>
      <c r="AV3450" s="48">
        <f t="shared" si="1452"/>
        <v>1.776311180545569E-3</v>
      </c>
      <c r="AW3450" s="48">
        <f t="shared" si="1453"/>
        <v>-2.3094510881799934E-3</v>
      </c>
      <c r="AX3450" s="48">
        <f t="shared" si="1454"/>
        <v>2.8131542653839648E-3</v>
      </c>
      <c r="BA3450" s="48">
        <f t="shared" si="1455"/>
        <v>1.776311180545569E-3</v>
      </c>
      <c r="BB3450" s="48">
        <f t="shared" si="1456"/>
        <v>-2.3094510881799934E-3</v>
      </c>
      <c r="BC3450" s="48">
        <f t="shared" si="1457"/>
        <v>2.8131542653839648E-3</v>
      </c>
      <c r="BF3450" s="48"/>
      <c r="BG3450" s="48"/>
      <c r="BH3450" s="48"/>
    </row>
    <row r="3451" spans="2:60" x14ac:dyDescent="0.2">
      <c r="B3451" s="27">
        <v>42522</v>
      </c>
      <c r="C3451" s="28">
        <v>34.716909780000002</v>
      </c>
      <c r="D3451" s="28">
        <v>31.84</v>
      </c>
      <c r="E3451" s="28">
        <v>9.1884999999999994</v>
      </c>
      <c r="F3451" s="28">
        <v>0.37025000000000002</v>
      </c>
      <c r="G3451" s="28"/>
      <c r="H3451" s="28">
        <v>15.184714899999999</v>
      </c>
      <c r="I3451" s="28">
        <v>78.819999999999993</v>
      </c>
      <c r="J3451" s="28">
        <v>39.950000000000003</v>
      </c>
      <c r="K3451" s="28">
        <v>8.02</v>
      </c>
      <c r="L3451" s="28">
        <v>34.716909780000002</v>
      </c>
      <c r="M3451" s="28">
        <v>11.22</v>
      </c>
      <c r="N3451" s="28">
        <v>8.5500170999999998</v>
      </c>
      <c r="O3451" s="28">
        <v>4.7074999999999996</v>
      </c>
      <c r="P3451" s="28">
        <v>78.06</v>
      </c>
      <c r="Q3451" s="28">
        <v>15.85</v>
      </c>
      <c r="R3451" s="28">
        <v>41.74</v>
      </c>
      <c r="S3451" s="28">
        <v>7.18</v>
      </c>
      <c r="T3451" s="28"/>
      <c r="U3451">
        <v>2099.33</v>
      </c>
      <c r="X3451" s="10"/>
      <c r="Y3451" s="10">
        <f t="shared" si="1431"/>
        <v>2.3529411764705799E-2</v>
      </c>
      <c r="Z3451" s="10">
        <f t="shared" si="1432"/>
        <v>-5.3108403623867151E-3</v>
      </c>
      <c r="AA3451" s="10">
        <f t="shared" si="1433"/>
        <v>-2.0624600298443818E-2</v>
      </c>
      <c r="AB3451" s="10">
        <f t="shared" si="1434"/>
        <v>-3.0292830696734274E-3</v>
      </c>
      <c r="AC3451" s="10" t="str">
        <f t="shared" si="1435"/>
        <v/>
      </c>
      <c r="AD3451" s="10">
        <f t="shared" si="1436"/>
        <v>-5.6000263530653349E-4</v>
      </c>
      <c r="AE3451" s="10">
        <f t="shared" si="1437"/>
        <v>-6.3395460885018462E-4</v>
      </c>
      <c r="AF3451" s="10">
        <f t="shared" si="1438"/>
        <v>-1.211671612265075E-2</v>
      </c>
      <c r="AG3451" s="10">
        <f t="shared" si="1439"/>
        <v>-4.9627791563277013E-3</v>
      </c>
      <c r="AH3451" s="10">
        <f t="shared" si="1440"/>
        <v>2.3529411764705799E-2</v>
      </c>
      <c r="AI3451" s="10">
        <f t="shared" si="1441"/>
        <v>3.6968576709796697E-2</v>
      </c>
      <c r="AJ3451" s="10">
        <f t="shared" si="1442"/>
        <v>3.3024567055980558E-2</v>
      </c>
      <c r="AK3451" s="10">
        <f t="shared" si="1443"/>
        <v>1.3294336612601487E-3</v>
      </c>
      <c r="AL3451" s="10">
        <f t="shared" si="1444"/>
        <v>1.087801087801088E-2</v>
      </c>
      <c r="AM3451" s="10">
        <f t="shared" si="1445"/>
        <v>6.3492063492063266E-3</v>
      </c>
      <c r="AN3451" s="10">
        <f t="shared" si="1446"/>
        <v>1.384503279086724E-2</v>
      </c>
      <c r="AO3451" s="10">
        <f t="shared" si="1447"/>
        <v>3.4582132564841439E-2</v>
      </c>
      <c r="AP3451" s="10" t="str">
        <f t="shared" si="1448"/>
        <v/>
      </c>
      <c r="AR3451" s="48">
        <f t="shared" si="1449"/>
        <v>-2.9635955611166664E-3</v>
      </c>
      <c r="AS3451" s="48">
        <f t="shared" si="1450"/>
        <v>2.0063296471833636E-2</v>
      </c>
      <c r="AT3451" s="10">
        <f t="shared" si="1451"/>
        <v>-2.8167542251315014E-3</v>
      </c>
      <c r="AV3451" s="48">
        <f t="shared" si="1452"/>
        <v>-3.0706987357198411E-3</v>
      </c>
      <c r="AW3451" s="48">
        <f t="shared" si="1453"/>
        <v>1.9956193297230463E-2</v>
      </c>
      <c r="AX3451" s="48">
        <f t="shared" si="1454"/>
        <v>-2.9238573997346761E-3</v>
      </c>
      <c r="BA3451" s="48">
        <f t="shared" si="1455"/>
        <v>-3.0706987357198411E-3</v>
      </c>
      <c r="BB3451" s="48">
        <f t="shared" si="1456"/>
        <v>1.9956193297230463E-2</v>
      </c>
      <c r="BC3451" s="48">
        <f t="shared" si="1457"/>
        <v>-2.9238573997346761E-3</v>
      </c>
      <c r="BF3451" s="48"/>
      <c r="BG3451" s="48"/>
      <c r="BH3451" s="48"/>
    </row>
    <row r="3452" spans="2:60" x14ac:dyDescent="0.2">
      <c r="B3452" s="27">
        <v>42521</v>
      </c>
      <c r="C3452" s="28">
        <v>35.82853497</v>
      </c>
      <c r="D3452" s="28">
        <v>31.555</v>
      </c>
      <c r="E3452" s="28">
        <v>9.0545000000000009</v>
      </c>
      <c r="F3452" s="28">
        <v>0.36799999999999999</v>
      </c>
      <c r="G3452" s="28"/>
      <c r="H3452" s="28">
        <v>15.138670279999999</v>
      </c>
      <c r="I3452" s="28">
        <v>78.47</v>
      </c>
      <c r="J3452" s="28">
        <v>39.32</v>
      </c>
      <c r="K3452" s="28">
        <v>7.71</v>
      </c>
      <c r="L3452" s="28">
        <v>35.82853497</v>
      </c>
      <c r="M3452" s="28">
        <v>11.17</v>
      </c>
      <c r="N3452" s="28">
        <v>8.1516829699999995</v>
      </c>
      <c r="O3452" s="28">
        <v>4.6437499999999998</v>
      </c>
      <c r="P3452" s="28">
        <v>79.89</v>
      </c>
      <c r="Q3452" s="28">
        <v>15.91</v>
      </c>
      <c r="R3452" s="28">
        <v>42.72</v>
      </c>
      <c r="S3452" s="28">
        <v>7.22</v>
      </c>
      <c r="T3452" s="28"/>
      <c r="U3452">
        <v>2096.96</v>
      </c>
      <c r="X3452" s="10"/>
      <c r="Y3452" s="10">
        <f t="shared" si="1431"/>
        <v>3.2019704433497553E-2</v>
      </c>
      <c r="Z3452" s="10">
        <f t="shared" si="1432"/>
        <v>-8.9510050251255802E-3</v>
      </c>
      <c r="AA3452" s="10">
        <f t="shared" si="1433"/>
        <v>-1.4583446699678815E-2</v>
      </c>
      <c r="AB3452" s="10">
        <f t="shared" si="1434"/>
        <v>-6.076975016880537E-3</v>
      </c>
      <c r="AC3452" s="10" t="str">
        <f t="shared" si="1435"/>
        <v/>
      </c>
      <c r="AD3452" s="10">
        <f t="shared" si="1436"/>
        <v>-3.0323005932761937E-3</v>
      </c>
      <c r="AE3452" s="10">
        <f t="shared" si="1437"/>
        <v>-4.4404973357015098E-3</v>
      </c>
      <c r="AF3452" s="10">
        <f t="shared" si="1438"/>
        <v>-1.5769712140175307E-2</v>
      </c>
      <c r="AG3452" s="10">
        <f t="shared" si="1439"/>
        <v>-3.8653366583541127E-2</v>
      </c>
      <c r="AH3452" s="10">
        <f t="shared" si="1440"/>
        <v>3.2019704433497553E-2</v>
      </c>
      <c r="AI3452" s="10">
        <f t="shared" si="1441"/>
        <v>-4.4563279857398053E-3</v>
      </c>
      <c r="AJ3452" s="10">
        <f t="shared" si="1442"/>
        <v>-4.6588693957115068E-2</v>
      </c>
      <c r="AK3452" s="10">
        <f t="shared" si="1443"/>
        <v>-1.3542219861922389E-2</v>
      </c>
      <c r="AL3452" s="10">
        <f t="shared" si="1444"/>
        <v>2.3443504996156772E-2</v>
      </c>
      <c r="AM3452" s="10">
        <f t="shared" si="1445"/>
        <v>3.7854889589905572E-3</v>
      </c>
      <c r="AN3452" s="10">
        <f t="shared" si="1446"/>
        <v>2.3478677527551506E-2</v>
      </c>
      <c r="AO3452" s="10">
        <f t="shared" si="1447"/>
        <v>5.5710306406684396E-3</v>
      </c>
      <c r="AP3452" s="10" t="str">
        <f t="shared" si="1448"/>
        <v/>
      </c>
      <c r="AR3452" s="48">
        <f t="shared" si="1449"/>
        <v>-7.4359498701101895E-3</v>
      </c>
      <c r="AS3452" s="48">
        <f t="shared" si="1450"/>
        <v>2.9638955940109457E-3</v>
      </c>
      <c r="AT3452" s="10">
        <f t="shared" si="1451"/>
        <v>-1.1289316115140613E-3</v>
      </c>
      <c r="AV3452" s="48">
        <f t="shared" si="1452"/>
        <v>-7.5430530447133642E-3</v>
      </c>
      <c r="AW3452" s="48">
        <f t="shared" si="1453"/>
        <v>2.856792419407771E-3</v>
      </c>
      <c r="AX3452" s="48">
        <f t="shared" si="1454"/>
        <v>-1.236034786117236E-3</v>
      </c>
      <c r="BA3452" s="48">
        <f t="shared" si="1455"/>
        <v>-7.5430530447133642E-3</v>
      </c>
      <c r="BB3452" s="48">
        <f t="shared" si="1456"/>
        <v>2.856792419407771E-3</v>
      </c>
      <c r="BC3452" s="48">
        <f t="shared" si="1457"/>
        <v>-1.236034786117236E-3</v>
      </c>
      <c r="BF3452" s="48"/>
      <c r="BG3452" s="48"/>
      <c r="BH3452" s="48"/>
    </row>
    <row r="3453" spans="2:60" x14ac:dyDescent="0.2">
      <c r="B3453" s="27">
        <v>42520</v>
      </c>
      <c r="C3453" s="28">
        <v>35.52450073</v>
      </c>
      <c r="D3453" s="28">
        <v>31.8</v>
      </c>
      <c r="E3453" s="28">
        <v>9.0129999999999999</v>
      </c>
      <c r="F3453" s="28">
        <v>0.3715</v>
      </c>
      <c r="G3453" s="28"/>
      <c r="H3453" s="28">
        <v>15.371145563000001</v>
      </c>
      <c r="I3453" s="28">
        <v>79.17</v>
      </c>
      <c r="J3453" s="28">
        <v>40.4</v>
      </c>
      <c r="K3453" s="28">
        <v>7.97</v>
      </c>
      <c r="L3453" s="28">
        <v>35.52450073</v>
      </c>
      <c r="M3453" s="28">
        <v>11.125</v>
      </c>
      <c r="N3453" s="28">
        <v>8.1566829799999994</v>
      </c>
      <c r="O3453" s="28">
        <v>4.5949999999999998</v>
      </c>
      <c r="P3453" s="28">
        <v>80.2</v>
      </c>
      <c r="Q3453" s="28">
        <v>15.76</v>
      </c>
      <c r="R3453" s="28">
        <v>42.67</v>
      </c>
      <c r="S3453" s="28">
        <v>7.2039999999999997</v>
      </c>
      <c r="T3453" s="28"/>
      <c r="U3453" t="s">
        <v>226</v>
      </c>
      <c r="X3453" s="10"/>
      <c r="Y3453" s="10">
        <f t="shared" si="1431"/>
        <v>-8.4858127817555307E-3</v>
      </c>
      <c r="Z3453" s="10">
        <f t="shared" si="1432"/>
        <v>7.7642212010775591E-3</v>
      </c>
      <c r="AA3453" s="10">
        <f t="shared" si="1433"/>
        <v>-4.5833563421504575E-3</v>
      </c>
      <c r="AB3453" s="10">
        <f t="shared" si="1434"/>
        <v>9.5108695652172948E-3</v>
      </c>
      <c r="AC3453" s="10" t="str">
        <f t="shared" si="1435"/>
        <v/>
      </c>
      <c r="AD3453" s="10">
        <f t="shared" si="1436"/>
        <v>1.5356387232181801E-2</v>
      </c>
      <c r="AE3453" s="10">
        <f t="shared" si="1437"/>
        <v>8.9206066012488261E-3</v>
      </c>
      <c r="AF3453" s="10">
        <f t="shared" si="1438"/>
        <v>2.746693794506605E-2</v>
      </c>
      <c r="AG3453" s="10">
        <f t="shared" si="1439"/>
        <v>3.3722438391698972E-2</v>
      </c>
      <c r="AH3453" s="10">
        <f t="shared" si="1440"/>
        <v>-8.4858127817555307E-3</v>
      </c>
      <c r="AI3453" s="10">
        <f t="shared" si="1441"/>
        <v>-4.0286481647269223E-3</v>
      </c>
      <c r="AJ3453" s="10">
        <f t="shared" si="1442"/>
        <v>6.1337149867091156E-4</v>
      </c>
      <c r="AK3453" s="10">
        <f t="shared" si="1443"/>
        <v>-1.0497981157469694E-2</v>
      </c>
      <c r="AL3453" s="10">
        <f t="shared" si="1444"/>
        <v>3.8803354612593211E-3</v>
      </c>
      <c r="AM3453" s="10">
        <f t="shared" si="1445"/>
        <v>-9.4280326838466211E-3</v>
      </c>
      <c r="AN3453" s="10">
        <f t="shared" si="1446"/>
        <v>-1.1704119850186601E-3</v>
      </c>
      <c r="AO3453" s="10">
        <f t="shared" si="1447"/>
        <v>-2.2160664819944609E-3</v>
      </c>
      <c r="AP3453" s="10" t="str">
        <f t="shared" si="1448"/>
        <v/>
      </c>
      <c r="AR3453" s="48">
        <f t="shared" si="1449"/>
        <v>1.1209036476573064E-2</v>
      </c>
      <c r="AS3453" s="48">
        <f t="shared" si="1450"/>
        <v>-3.916655786860207E-3</v>
      </c>
      <c r="AT3453" s="10" t="str">
        <f t="shared" si="1451"/>
        <v/>
      </c>
      <c r="AV3453" s="48" t="str">
        <f t="shared" si="1452"/>
        <v/>
      </c>
      <c r="AW3453" s="48" t="str">
        <f t="shared" si="1453"/>
        <v/>
      </c>
      <c r="AX3453" s="48" t="str">
        <f t="shared" si="1454"/>
        <v/>
      </c>
      <c r="BA3453" s="48" t="str">
        <f t="shared" si="1455"/>
        <v/>
      </c>
      <c r="BB3453" s="48" t="str">
        <f t="shared" si="1456"/>
        <v/>
      </c>
      <c r="BC3453" s="48" t="str">
        <f t="shared" si="1457"/>
        <v/>
      </c>
      <c r="BF3453" s="48"/>
      <c r="BG3453" s="48"/>
      <c r="BH3453" s="48"/>
    </row>
    <row r="3454" spans="2:60" x14ac:dyDescent="0.2">
      <c r="B3454" s="27">
        <v>42519</v>
      </c>
      <c r="C3454" s="28">
        <v>37.006667649999997</v>
      </c>
      <c r="D3454" s="28">
        <v>32.075000000000003</v>
      </c>
      <c r="E3454" s="28">
        <v>8.9649999999999999</v>
      </c>
      <c r="F3454" s="28">
        <v>0.38450000000000001</v>
      </c>
      <c r="G3454" s="28"/>
      <c r="H3454" s="28">
        <v>15.546315312999999</v>
      </c>
      <c r="I3454" s="28">
        <v>78.290000000000006</v>
      </c>
      <c r="J3454" s="28">
        <v>40.630000000000003</v>
      </c>
      <c r="K3454" s="28">
        <v>8.1300000000000008</v>
      </c>
      <c r="L3454" s="28">
        <v>37.006667649999997</v>
      </c>
      <c r="M3454" s="28">
        <v>11.19</v>
      </c>
      <c r="N3454" s="28">
        <v>8.3516833699999999</v>
      </c>
      <c r="O3454" s="28">
        <v>4.5625</v>
      </c>
      <c r="P3454" s="28">
        <v>77.72</v>
      </c>
      <c r="Q3454" s="28">
        <v>15.54</v>
      </c>
      <c r="R3454" s="28">
        <v>43.24</v>
      </c>
      <c r="S3454" s="28">
        <v>7.3380000000000001</v>
      </c>
      <c r="T3454" s="28"/>
      <c r="U3454" t="s">
        <v>226</v>
      </c>
      <c r="X3454" s="10"/>
      <c r="Y3454" s="10">
        <f t="shared" si="1431"/>
        <v>4.1722385664616057E-2</v>
      </c>
      <c r="Z3454" s="10">
        <f t="shared" si="1432"/>
        <v>8.6477987421385016E-3</v>
      </c>
      <c r="AA3454" s="10">
        <f t="shared" si="1433"/>
        <v>-5.3256407411517159E-3</v>
      </c>
      <c r="AB3454" s="10">
        <f t="shared" si="1434"/>
        <v>3.4993270524898978E-2</v>
      </c>
      <c r="AC3454" s="10" t="str">
        <f t="shared" si="1435"/>
        <v/>
      </c>
      <c r="AD3454" s="10">
        <f t="shared" si="1436"/>
        <v>1.1396011395640615E-2</v>
      </c>
      <c r="AE3454" s="10">
        <f t="shared" si="1437"/>
        <v>-1.1115321460149041E-2</v>
      </c>
      <c r="AF3454" s="10">
        <f t="shared" si="1438"/>
        <v>5.6930693069308091E-3</v>
      </c>
      <c r="AG3454" s="10">
        <f t="shared" si="1439"/>
        <v>2.0075282308657627E-2</v>
      </c>
      <c r="AH3454" s="10">
        <f t="shared" si="1440"/>
        <v>4.1722385664616057E-2</v>
      </c>
      <c r="AI3454" s="10">
        <f t="shared" si="1441"/>
        <v>5.8426966292133287E-3</v>
      </c>
      <c r="AJ3454" s="10">
        <f t="shared" si="1442"/>
        <v>2.3906824683285643E-2</v>
      </c>
      <c r="AK3454" s="10">
        <f t="shared" si="1443"/>
        <v>-7.0729053318824286E-3</v>
      </c>
      <c r="AL3454" s="10">
        <f t="shared" si="1444"/>
        <v>-3.0922693266832946E-2</v>
      </c>
      <c r="AM3454" s="10">
        <f t="shared" si="1445"/>
        <v>-1.3959390862944177E-2</v>
      </c>
      <c r="AN3454" s="10">
        <f t="shared" si="1446"/>
        <v>1.3358331380360911E-2</v>
      </c>
      <c r="AO3454" s="10">
        <f t="shared" si="1447"/>
        <v>1.8600777345918917E-2</v>
      </c>
      <c r="AP3454" s="10" t="str">
        <f t="shared" si="1448"/>
        <v/>
      </c>
      <c r="AR3454" s="48">
        <f t="shared" si="1449"/>
        <v>1.3260856967697729E-2</v>
      </c>
      <c r="AS3454" s="48">
        <f t="shared" si="1450"/>
        <v>6.4345032802169133E-3</v>
      </c>
      <c r="AT3454" s="10" t="str">
        <f t="shared" si="1451"/>
        <v/>
      </c>
      <c r="AV3454" s="48" t="str">
        <f t="shared" si="1452"/>
        <v/>
      </c>
      <c r="AW3454" s="48" t="str">
        <f t="shared" si="1453"/>
        <v/>
      </c>
      <c r="AX3454" s="48" t="str">
        <f t="shared" si="1454"/>
        <v/>
      </c>
      <c r="BA3454" s="48" t="str">
        <f t="shared" si="1455"/>
        <v/>
      </c>
      <c r="BB3454" s="48" t="str">
        <f t="shared" si="1456"/>
        <v/>
      </c>
      <c r="BC3454" s="48" t="str">
        <f t="shared" si="1457"/>
        <v/>
      </c>
      <c r="BF3454" s="48"/>
      <c r="BG3454" s="48"/>
      <c r="BH3454" s="48"/>
    </row>
    <row r="3455" spans="2:60" x14ac:dyDescent="0.2">
      <c r="B3455" s="27">
        <v>42518</v>
      </c>
      <c r="C3455" s="28">
        <v>37.320202960000003</v>
      </c>
      <c r="D3455" s="28">
        <v>32.29</v>
      </c>
      <c r="E3455" s="28">
        <v>9.0020000000000007</v>
      </c>
      <c r="F3455" s="28">
        <v>0.38124999999999998</v>
      </c>
      <c r="G3455" s="28"/>
      <c r="H3455" s="28">
        <v>15.5750932</v>
      </c>
      <c r="I3455" s="28">
        <v>78.78</v>
      </c>
      <c r="J3455" s="28">
        <v>40.369999999999997</v>
      </c>
      <c r="K3455" s="28">
        <v>8.1199999999999992</v>
      </c>
      <c r="L3455" s="28">
        <v>37.320202960000003</v>
      </c>
      <c r="M3455" s="28">
        <v>11.17</v>
      </c>
      <c r="N3455" s="28">
        <v>8.6300172600000007</v>
      </c>
      <c r="O3455" s="28">
        <v>4.6100000000000003</v>
      </c>
      <c r="P3455" s="28">
        <v>78.569999999999993</v>
      </c>
      <c r="Q3455" s="28">
        <v>15.51</v>
      </c>
      <c r="R3455" s="28">
        <v>43.33</v>
      </c>
      <c r="S3455" s="28">
        <v>7.3520000000000003</v>
      </c>
      <c r="T3455" s="28"/>
      <c r="U3455" t="s">
        <v>226</v>
      </c>
      <c r="X3455" s="10"/>
      <c r="Y3455" s="10">
        <f t="shared" si="1431"/>
        <v>8.4724005134790836E-3</v>
      </c>
      <c r="Z3455" s="10">
        <f t="shared" si="1432"/>
        <v>6.7030397505845052E-3</v>
      </c>
      <c r="AA3455" s="10">
        <f t="shared" si="1433"/>
        <v>4.1271611823761045E-3</v>
      </c>
      <c r="AB3455" s="10">
        <f t="shared" si="1434"/>
        <v>-8.4525357607283524E-3</v>
      </c>
      <c r="AC3455" s="10" t="str">
        <f t="shared" si="1435"/>
        <v/>
      </c>
      <c r="AD3455" s="10">
        <f t="shared" si="1436"/>
        <v>1.8511066076176697E-3</v>
      </c>
      <c r="AE3455" s="10">
        <f t="shared" si="1437"/>
        <v>6.2587814535699504E-3</v>
      </c>
      <c r="AF3455" s="10">
        <f t="shared" si="1438"/>
        <v>-6.3992124046272636E-3</v>
      </c>
      <c r="AG3455" s="10">
        <f t="shared" si="1439"/>
        <v>-1.2300123001232066E-3</v>
      </c>
      <c r="AH3455" s="10">
        <f t="shared" si="1440"/>
        <v>8.4724005134790836E-3</v>
      </c>
      <c r="AI3455" s="10">
        <f t="shared" si="1441"/>
        <v>-1.7873100983020196E-3</v>
      </c>
      <c r="AJ3455" s="10">
        <f t="shared" si="1442"/>
        <v>3.3326681301137695E-2</v>
      </c>
      <c r="AK3455" s="10">
        <f t="shared" si="1443"/>
        <v>1.0410958904109702E-2</v>
      </c>
      <c r="AL3455" s="10">
        <f t="shared" si="1444"/>
        <v>1.0936695831188725E-2</v>
      </c>
      <c r="AM3455" s="10">
        <f t="shared" si="1445"/>
        <v>-1.9305019305019266E-3</v>
      </c>
      <c r="AN3455" s="10">
        <f t="shared" si="1446"/>
        <v>2.081406105457928E-3</v>
      </c>
      <c r="AO3455" s="10">
        <f t="shared" si="1447"/>
        <v>1.907876805669062E-3</v>
      </c>
      <c r="AP3455" s="10" t="str">
        <f t="shared" si="1448"/>
        <v/>
      </c>
      <c r="AR3455" s="48">
        <f t="shared" si="1449"/>
        <v>1.4163411302685613E-3</v>
      </c>
      <c r="AS3455" s="48">
        <f t="shared" si="1450"/>
        <v>7.9272759290297812E-3</v>
      </c>
      <c r="AT3455" s="10" t="str">
        <f t="shared" si="1451"/>
        <v/>
      </c>
      <c r="AV3455" s="48" t="str">
        <f t="shared" si="1452"/>
        <v/>
      </c>
      <c r="AW3455" s="48" t="str">
        <f t="shared" si="1453"/>
        <v/>
      </c>
      <c r="AX3455" s="48" t="str">
        <f t="shared" si="1454"/>
        <v/>
      </c>
      <c r="BA3455" s="48" t="str">
        <f t="shared" si="1455"/>
        <v/>
      </c>
      <c r="BB3455" s="48" t="str">
        <f t="shared" si="1456"/>
        <v/>
      </c>
      <c r="BC3455" s="48" t="str">
        <f t="shared" si="1457"/>
        <v/>
      </c>
      <c r="BF3455" s="48"/>
      <c r="BG3455" s="48"/>
      <c r="BH3455" s="48"/>
    </row>
    <row r="3456" spans="2:60" x14ac:dyDescent="0.2">
      <c r="B3456" s="27">
        <v>42517</v>
      </c>
      <c r="C3456" s="28">
        <v>37.301200819999998</v>
      </c>
      <c r="D3456" s="28">
        <v>31.74</v>
      </c>
      <c r="E3456" s="28">
        <v>8.9845000000000006</v>
      </c>
      <c r="F3456" s="28">
        <v>0.37874999999999998</v>
      </c>
      <c r="G3456" s="28"/>
      <c r="H3456" s="28">
        <v>15.471242563000001</v>
      </c>
      <c r="I3456" s="28">
        <v>78.45</v>
      </c>
      <c r="J3456" s="28">
        <v>39.24</v>
      </c>
      <c r="K3456" s="28">
        <v>7.97</v>
      </c>
      <c r="L3456" s="28">
        <v>37.301200819999998</v>
      </c>
      <c r="M3456" s="28">
        <v>10.9</v>
      </c>
      <c r="N3456" s="28">
        <v>8.4650169300000009</v>
      </c>
      <c r="O3456" s="28">
        <v>4.6675000000000004</v>
      </c>
      <c r="P3456" s="28">
        <v>77.84</v>
      </c>
      <c r="Q3456" s="28">
        <v>15.23</v>
      </c>
      <c r="R3456" s="28">
        <v>43.18</v>
      </c>
      <c r="S3456" s="28">
        <v>7.15</v>
      </c>
      <c r="T3456" s="28"/>
      <c r="U3456">
        <v>2099.06</v>
      </c>
      <c r="X3456" s="10"/>
      <c r="Y3456" s="10">
        <f t="shared" si="1431"/>
        <v>-5.0916496945019318E-4</v>
      </c>
      <c r="Z3456" s="10">
        <f t="shared" si="1432"/>
        <v>-1.7033137194177761E-2</v>
      </c>
      <c r="AA3456" s="10">
        <f t="shared" si="1433"/>
        <v>-1.9440124416796323E-3</v>
      </c>
      <c r="AB3456" s="10">
        <f t="shared" si="1434"/>
        <v>-6.5573770491803574E-3</v>
      </c>
      <c r="AC3456" s="10" t="str">
        <f t="shared" si="1435"/>
        <v/>
      </c>
      <c r="AD3456" s="10">
        <f t="shared" si="1436"/>
        <v>-6.6677377571005003E-3</v>
      </c>
      <c r="AE3456" s="10">
        <f t="shared" si="1437"/>
        <v>-4.1888804265041157E-3</v>
      </c>
      <c r="AF3456" s="10">
        <f t="shared" si="1438"/>
        <v>-2.7991082486995222E-2</v>
      </c>
      <c r="AG3456" s="10">
        <f t="shared" si="1439"/>
        <v>-1.8472906403940836E-2</v>
      </c>
      <c r="AH3456" s="10">
        <f t="shared" si="1440"/>
        <v>-5.0916496945019318E-4</v>
      </c>
      <c r="AI3456" s="10">
        <f t="shared" si="1441"/>
        <v>-2.4171888988361645E-2</v>
      </c>
      <c r="AJ3456" s="10">
        <f t="shared" si="1442"/>
        <v>-1.9119351100811088E-2</v>
      </c>
      <c r="AK3456" s="10">
        <f t="shared" si="1443"/>
        <v>1.2472885032537961E-2</v>
      </c>
      <c r="AL3456" s="10">
        <f t="shared" si="1444"/>
        <v>-9.291078019600274E-3</v>
      </c>
      <c r="AM3456" s="10">
        <f t="shared" si="1445"/>
        <v>-1.80528691166989E-2</v>
      </c>
      <c r="AN3456" s="10">
        <f t="shared" si="1446"/>
        <v>-3.4618047542118724E-3</v>
      </c>
      <c r="AO3456" s="10">
        <f t="shared" si="1447"/>
        <v>-2.74755168661589E-2</v>
      </c>
      <c r="AP3456" s="10" t="str">
        <f t="shared" si="1448"/>
        <v/>
      </c>
      <c r="AR3456" s="48">
        <f t="shared" si="1449"/>
        <v>-1.0420537341128577E-2</v>
      </c>
      <c r="AS3456" s="48">
        <f t="shared" si="1450"/>
        <v>-1.1201098597844364E-2</v>
      </c>
      <c r="AT3456" s="10" t="str">
        <f t="shared" si="1451"/>
        <v/>
      </c>
      <c r="AV3456" s="48" t="str">
        <f t="shared" si="1452"/>
        <v/>
      </c>
      <c r="AW3456" s="48" t="str">
        <f t="shared" si="1453"/>
        <v/>
      </c>
      <c r="AX3456" s="48" t="str">
        <f t="shared" si="1454"/>
        <v/>
      </c>
      <c r="BA3456" s="48" t="str">
        <f t="shared" si="1455"/>
        <v/>
      </c>
      <c r="BB3456" s="48" t="str">
        <f t="shared" si="1456"/>
        <v/>
      </c>
      <c r="BC3456" s="48" t="str">
        <f t="shared" si="1457"/>
        <v/>
      </c>
      <c r="BF3456" s="48"/>
      <c r="BG3456" s="48"/>
      <c r="BH3456" s="48"/>
    </row>
    <row r="3457" spans="2:60" x14ac:dyDescent="0.2">
      <c r="B3457" s="27">
        <v>42516</v>
      </c>
      <c r="C3457" s="28">
        <v>38.593346339999997</v>
      </c>
      <c r="D3457" s="28">
        <v>31.87</v>
      </c>
      <c r="E3457" s="28">
        <v>9.19</v>
      </c>
      <c r="F3457" s="28">
        <v>0.38324999999999998</v>
      </c>
      <c r="G3457" s="28"/>
      <c r="H3457" s="28">
        <v>15.474745958</v>
      </c>
      <c r="I3457" s="28">
        <v>79.44</v>
      </c>
      <c r="J3457" s="28">
        <v>39.21</v>
      </c>
      <c r="K3457" s="28">
        <v>8.1199999999999992</v>
      </c>
      <c r="L3457" s="28">
        <v>38.593346339999997</v>
      </c>
      <c r="M3457" s="28">
        <v>10.61</v>
      </c>
      <c r="N3457" s="28">
        <v>8.5316837299999992</v>
      </c>
      <c r="O3457" s="28">
        <v>4.6231249999999999</v>
      </c>
      <c r="P3457" s="28">
        <v>75.42</v>
      </c>
      <c r="Q3457" s="28">
        <v>15.04</v>
      </c>
      <c r="R3457" s="28">
        <v>43.41</v>
      </c>
      <c r="S3457" s="28">
        <v>7.008</v>
      </c>
      <c r="T3457" s="28"/>
      <c r="U3457">
        <v>2090.1</v>
      </c>
      <c r="X3457" s="10"/>
      <c r="Y3457" s="10">
        <f t="shared" si="1431"/>
        <v>3.4640855832908768E-2</v>
      </c>
      <c r="Z3457" s="10">
        <f t="shared" si="1432"/>
        <v>4.0957781978576691E-3</v>
      </c>
      <c r="AA3457" s="10">
        <f t="shared" si="1433"/>
        <v>2.2872725249039938E-2</v>
      </c>
      <c r="AB3457" s="10">
        <f t="shared" si="1434"/>
        <v>1.1881188118811892E-2</v>
      </c>
      <c r="AC3457" s="10" t="str">
        <f t="shared" si="1435"/>
        <v/>
      </c>
      <c r="AD3457" s="10">
        <f t="shared" si="1436"/>
        <v>2.2644561260887208E-4</v>
      </c>
      <c r="AE3457" s="10">
        <f t="shared" si="1437"/>
        <v>1.2619502868068677E-2</v>
      </c>
      <c r="AF3457" s="10">
        <f t="shared" si="1438"/>
        <v>-7.6452599388376896E-4</v>
      </c>
      <c r="AG3457" s="10">
        <f t="shared" si="1439"/>
        <v>1.8820577164366359E-2</v>
      </c>
      <c r="AH3457" s="10">
        <f t="shared" si="1440"/>
        <v>3.4640855832908768E-2</v>
      </c>
      <c r="AI3457" s="10">
        <f t="shared" si="1441"/>
        <v>-2.6605504587156048E-2</v>
      </c>
      <c r="AJ3457" s="10">
        <f t="shared" si="1442"/>
        <v>7.8755660563101237E-3</v>
      </c>
      <c r="AK3457" s="10">
        <f t="shared" si="1443"/>
        <v>-9.5072308516337412E-3</v>
      </c>
      <c r="AL3457" s="10">
        <f t="shared" si="1444"/>
        <v>-3.1089414182939423E-2</v>
      </c>
      <c r="AM3457" s="10">
        <f t="shared" si="1445"/>
        <v>-1.2475377544320487E-2</v>
      </c>
      <c r="AN3457" s="10">
        <f t="shared" si="1446"/>
        <v>5.3265400648447869E-3</v>
      </c>
      <c r="AO3457" s="10">
        <f t="shared" si="1447"/>
        <v>-1.9860139860139903E-2</v>
      </c>
      <c r="AP3457" s="10" t="str">
        <f t="shared" si="1448"/>
        <v/>
      </c>
      <c r="AR3457" s="48">
        <f t="shared" si="1449"/>
        <v>1.3049068381222301E-2</v>
      </c>
      <c r="AS3457" s="48">
        <f t="shared" si="1450"/>
        <v>-6.4618381340157405E-3</v>
      </c>
      <c r="AT3457" s="10">
        <f t="shared" si="1451"/>
        <v>-4.2685773632007429E-3</v>
      </c>
      <c r="AV3457" s="48">
        <f t="shared" si="1452"/>
        <v>1.2941965206619126E-2</v>
      </c>
      <c r="AW3457" s="48">
        <f t="shared" si="1453"/>
        <v>-6.5689413086189152E-3</v>
      </c>
      <c r="AX3457" s="48">
        <f t="shared" si="1454"/>
        <v>-4.3756805378039176E-3</v>
      </c>
      <c r="BA3457" s="48">
        <f t="shared" si="1455"/>
        <v>1.2941965206619126E-2</v>
      </c>
      <c r="BB3457" s="48">
        <f t="shared" si="1456"/>
        <v>-6.5689413086189152E-3</v>
      </c>
      <c r="BC3457" s="48">
        <f t="shared" si="1457"/>
        <v>-4.3756805378039176E-3</v>
      </c>
      <c r="BF3457" s="48"/>
      <c r="BG3457" s="48"/>
      <c r="BH3457" s="48"/>
    </row>
    <row r="3458" spans="2:60" x14ac:dyDescent="0.2">
      <c r="B3458" s="27">
        <v>42515</v>
      </c>
      <c r="C3458" s="28">
        <v>38.944885929999998</v>
      </c>
      <c r="D3458" s="28">
        <v>31.35</v>
      </c>
      <c r="E3458" s="28">
        <v>8.9265000000000008</v>
      </c>
      <c r="F3458" s="28">
        <v>0.38674999999999998</v>
      </c>
      <c r="G3458" s="28"/>
      <c r="H3458" s="28">
        <v>15.247525767999999</v>
      </c>
      <c r="I3458" s="28">
        <v>80.25</v>
      </c>
      <c r="J3458" s="28">
        <v>39.06</v>
      </c>
      <c r="K3458" s="28">
        <v>8.0399999999999991</v>
      </c>
      <c r="L3458" s="28">
        <v>38.944885929999998</v>
      </c>
      <c r="M3458" s="28">
        <v>10.28</v>
      </c>
      <c r="N3458" s="28">
        <v>8.3283499899999995</v>
      </c>
      <c r="O3458" s="28">
        <v>4.4637500000000001</v>
      </c>
      <c r="P3458" s="28">
        <v>74.89</v>
      </c>
      <c r="Q3458" s="28">
        <v>15.13</v>
      </c>
      <c r="R3458" s="28">
        <v>43.62</v>
      </c>
      <c r="S3458" s="28">
        <v>6.95</v>
      </c>
      <c r="T3458" s="28"/>
      <c r="U3458">
        <v>2090.54</v>
      </c>
      <c r="X3458" s="10"/>
      <c r="Y3458" s="10">
        <f t="shared" si="1431"/>
        <v>9.1088133924175363E-3</v>
      </c>
      <c r="Z3458" s="10">
        <f t="shared" si="1432"/>
        <v>-1.6316284907436418E-2</v>
      </c>
      <c r="AA3458" s="10">
        <f t="shared" si="1433"/>
        <v>-2.8672470076169576E-2</v>
      </c>
      <c r="AB3458" s="10">
        <f t="shared" si="1434"/>
        <v>9.1324200913243114E-3</v>
      </c>
      <c r="AC3458" s="10" t="str">
        <f t="shared" si="1435"/>
        <v/>
      </c>
      <c r="AD3458" s="10">
        <f t="shared" si="1436"/>
        <v>-1.4683290479643341E-2</v>
      </c>
      <c r="AE3458" s="10">
        <f t="shared" si="1437"/>
        <v>1.0196374622356563E-2</v>
      </c>
      <c r="AF3458" s="10">
        <f t="shared" si="1438"/>
        <v>-3.8255547054322214E-3</v>
      </c>
      <c r="AG3458" s="10">
        <f t="shared" si="1439"/>
        <v>-9.8522167487684609E-3</v>
      </c>
      <c r="AH3458" s="10">
        <f t="shared" si="1440"/>
        <v>9.1088133924175363E-3</v>
      </c>
      <c r="AI3458" s="10">
        <f t="shared" si="1441"/>
        <v>-3.1102733270499505E-2</v>
      </c>
      <c r="AJ3458" s="10">
        <f t="shared" si="1442"/>
        <v>-2.3832779839812468E-2</v>
      </c>
      <c r="AK3458" s="10">
        <f t="shared" si="1443"/>
        <v>-3.4473435176422873E-2</v>
      </c>
      <c r="AL3458" s="10">
        <f t="shared" si="1444"/>
        <v>-7.0273137098912919E-3</v>
      </c>
      <c r="AM3458" s="10">
        <f t="shared" si="1445"/>
        <v>5.9840425531916264E-3</v>
      </c>
      <c r="AN3458" s="10">
        <f t="shared" si="1446"/>
        <v>4.8375950241879018E-3</v>
      </c>
      <c r="AO3458" s="10">
        <f t="shared" si="1447"/>
        <v>-8.2762557077625809E-3</v>
      </c>
      <c r="AP3458" s="10" t="str">
        <f t="shared" si="1448"/>
        <v/>
      </c>
      <c r="AR3458" s="48">
        <f t="shared" si="1449"/>
        <v>-5.6140261014189508E-3</v>
      </c>
      <c r="AS3458" s="48">
        <f t="shared" si="1450"/>
        <v>-1.0597758341823957E-2</v>
      </c>
      <c r="AT3458" s="10">
        <f t="shared" si="1451"/>
        <v>2.1051624324197604E-4</v>
      </c>
      <c r="AV3458" s="48">
        <f t="shared" si="1452"/>
        <v>-5.7211292760221254E-3</v>
      </c>
      <c r="AW3458" s="48">
        <f t="shared" si="1453"/>
        <v>-1.0704861516427132E-2</v>
      </c>
      <c r="AX3458" s="48">
        <f t="shared" si="1454"/>
        <v>1.0341306863880142E-4</v>
      </c>
      <c r="BA3458" s="48">
        <f t="shared" si="1455"/>
        <v>-5.7211292760221254E-3</v>
      </c>
      <c r="BB3458" s="48">
        <f t="shared" si="1456"/>
        <v>-1.0704861516427132E-2</v>
      </c>
      <c r="BC3458" s="48">
        <f t="shared" si="1457"/>
        <v>1.0341306863880142E-4</v>
      </c>
      <c r="BF3458" s="48"/>
      <c r="BG3458" s="48"/>
      <c r="BH3458" s="48"/>
    </row>
    <row r="3459" spans="2:60" x14ac:dyDescent="0.2">
      <c r="B3459" s="27">
        <v>42514</v>
      </c>
      <c r="C3459" s="28"/>
      <c r="D3459" s="28">
        <v>31.48</v>
      </c>
      <c r="E3459" s="28">
        <v>8.9565000000000001</v>
      </c>
      <c r="F3459" s="28">
        <v>0.39474999999999999</v>
      </c>
      <c r="G3459" s="28"/>
      <c r="H3459" s="28">
        <v>15.262290074999999</v>
      </c>
      <c r="I3459" s="28">
        <v>80.040000000000006</v>
      </c>
      <c r="J3459" s="28">
        <v>38.28</v>
      </c>
      <c r="K3459" s="28">
        <v>7.88</v>
      </c>
      <c r="L3459" s="28"/>
      <c r="M3459" s="28"/>
      <c r="N3459" s="28"/>
      <c r="O3459" s="28"/>
      <c r="P3459" s="28"/>
      <c r="Q3459" s="28"/>
      <c r="R3459" s="28"/>
      <c r="S3459" s="28"/>
      <c r="T3459" s="28"/>
      <c r="U3459">
        <v>2076.06</v>
      </c>
      <c r="X3459" s="10"/>
      <c r="Y3459" s="10" t="str">
        <f t="shared" si="1431"/>
        <v/>
      </c>
      <c r="Z3459" s="10">
        <f t="shared" si="1432"/>
        <v>4.1467304625200097E-3</v>
      </c>
      <c r="AA3459" s="10">
        <f t="shared" si="1433"/>
        <v>3.3607797008905482E-3</v>
      </c>
      <c r="AB3459" s="10">
        <f t="shared" si="1434"/>
        <v>2.0685197155785318E-2</v>
      </c>
      <c r="AC3459" s="10" t="str">
        <f t="shared" si="1435"/>
        <v/>
      </c>
      <c r="AD3459" s="10">
        <f t="shared" si="1436"/>
        <v>9.6830838161210409E-4</v>
      </c>
      <c r="AE3459" s="10">
        <f t="shared" si="1437"/>
        <v>-2.6168224299064624E-3</v>
      </c>
      <c r="AF3459" s="10">
        <f t="shared" si="1438"/>
        <v>-1.9969278033794224E-2</v>
      </c>
      <c r="AG3459" s="10">
        <f t="shared" si="1439"/>
        <v>-1.990049751243772E-2</v>
      </c>
      <c r="AH3459" s="10" t="str">
        <f t="shared" si="1440"/>
        <v/>
      </c>
      <c r="AI3459" s="10" t="str">
        <f t="shared" si="1441"/>
        <v/>
      </c>
      <c r="AJ3459" s="10" t="str">
        <f t="shared" si="1442"/>
        <v/>
      </c>
      <c r="AK3459" s="10" t="str">
        <f t="shared" si="1443"/>
        <v/>
      </c>
      <c r="AL3459" s="10" t="str">
        <f t="shared" si="1444"/>
        <v/>
      </c>
      <c r="AM3459" s="10" t="str">
        <f t="shared" si="1445"/>
        <v/>
      </c>
      <c r="AN3459" s="10" t="str">
        <f t="shared" si="1446"/>
        <v/>
      </c>
      <c r="AO3459" s="10" t="str">
        <f t="shared" si="1447"/>
        <v/>
      </c>
      <c r="AP3459" s="10" t="str">
        <f t="shared" si="1448"/>
        <v/>
      </c>
      <c r="AR3459" s="48" t="str">
        <f t="shared" si="1449"/>
        <v/>
      </c>
      <c r="AS3459" s="48" t="str">
        <f t="shared" si="1450"/>
        <v/>
      </c>
      <c r="AT3459" s="10">
        <f t="shared" si="1451"/>
        <v>-6.9264400585494768E-3</v>
      </c>
      <c r="AV3459" s="48" t="str">
        <f t="shared" si="1452"/>
        <v/>
      </c>
      <c r="AW3459" s="48" t="str">
        <f t="shared" si="1453"/>
        <v/>
      </c>
      <c r="AX3459" s="48">
        <f t="shared" si="1454"/>
        <v>-7.0335432331526514E-3</v>
      </c>
      <c r="BA3459" s="48" t="str">
        <f t="shared" si="1455"/>
        <v/>
      </c>
      <c r="BB3459" s="48" t="str">
        <f t="shared" si="1456"/>
        <v/>
      </c>
      <c r="BC3459" s="48" t="str">
        <f t="shared" si="1457"/>
        <v/>
      </c>
      <c r="BF3459" s="48"/>
      <c r="BG3459" s="48"/>
      <c r="BH3459" s="48"/>
    </row>
    <row r="3460" spans="2:60" x14ac:dyDescent="0.2">
      <c r="B3460" s="27">
        <v>42513</v>
      </c>
      <c r="C3460" s="28">
        <v>39.22991803</v>
      </c>
      <c r="D3460" s="28">
        <v>31.37</v>
      </c>
      <c r="E3460" s="28">
        <v>8.9444999999999997</v>
      </c>
      <c r="F3460" s="28">
        <v>0.39774999999999999</v>
      </c>
      <c r="G3460" s="28"/>
      <c r="H3460" s="28">
        <v>15.167448168</v>
      </c>
      <c r="I3460" s="28">
        <v>79.37</v>
      </c>
      <c r="J3460" s="28">
        <v>38.49</v>
      </c>
      <c r="K3460" s="28">
        <v>8.02</v>
      </c>
      <c r="L3460" s="28">
        <v>39.22991803</v>
      </c>
      <c r="M3460" s="28">
        <v>10.210000000000001</v>
      </c>
      <c r="N3460" s="28">
        <v>8.1700163400000001</v>
      </c>
      <c r="O3460" s="28">
        <v>4.4643750000000004</v>
      </c>
      <c r="P3460" s="28">
        <v>75.52</v>
      </c>
      <c r="Q3460" s="28">
        <v>15.04</v>
      </c>
      <c r="R3460" s="28">
        <v>43.32</v>
      </c>
      <c r="S3460" s="28">
        <v>6.8840000000000003</v>
      </c>
      <c r="T3460" s="28"/>
      <c r="U3460">
        <v>2048.04</v>
      </c>
      <c r="X3460" s="10"/>
      <c r="Y3460" s="10" t="str">
        <f t="shared" si="1431"/>
        <v/>
      </c>
      <c r="Z3460" s="10">
        <f t="shared" si="1432"/>
        <v>-3.4942820838627098E-3</v>
      </c>
      <c r="AA3460" s="10">
        <f t="shared" si="1433"/>
        <v>-1.3398090772065441E-3</v>
      </c>
      <c r="AB3460" s="10">
        <f t="shared" si="1434"/>
        <v>7.5997466751107634E-3</v>
      </c>
      <c r="AC3460" s="10" t="str">
        <f t="shared" si="1435"/>
        <v/>
      </c>
      <c r="AD3460" s="10">
        <f t="shared" si="1436"/>
        <v>-6.2141334317418195E-3</v>
      </c>
      <c r="AE3460" s="10">
        <f t="shared" si="1437"/>
        <v>-8.3708145927037236E-3</v>
      </c>
      <c r="AF3460" s="10">
        <f t="shared" si="1438"/>
        <v>5.4858934169279561E-3</v>
      </c>
      <c r="AG3460" s="10">
        <f t="shared" si="1439"/>
        <v>1.7766497461928932E-2</v>
      </c>
      <c r="AH3460" s="10" t="str">
        <f t="shared" si="1440"/>
        <v/>
      </c>
      <c r="AI3460" s="10" t="str">
        <f t="shared" si="1441"/>
        <v/>
      </c>
      <c r="AJ3460" s="10" t="str">
        <f t="shared" si="1442"/>
        <v/>
      </c>
      <c r="AK3460" s="10" t="str">
        <f t="shared" si="1443"/>
        <v/>
      </c>
      <c r="AL3460" s="10" t="str">
        <f t="shared" si="1444"/>
        <v/>
      </c>
      <c r="AM3460" s="10" t="str">
        <f t="shared" si="1445"/>
        <v/>
      </c>
      <c r="AN3460" s="10" t="str">
        <f t="shared" si="1446"/>
        <v/>
      </c>
      <c r="AO3460" s="10" t="str">
        <f t="shared" si="1447"/>
        <v/>
      </c>
      <c r="AP3460" s="10" t="str">
        <f t="shared" si="1448"/>
        <v/>
      </c>
      <c r="AR3460" s="48" t="str">
        <f t="shared" si="1449"/>
        <v/>
      </c>
      <c r="AS3460" s="48" t="str">
        <f t="shared" si="1450"/>
        <v/>
      </c>
      <c r="AT3460" s="10">
        <f t="shared" si="1451"/>
        <v>-1.3496719747984165E-2</v>
      </c>
      <c r="AV3460" s="48" t="str">
        <f t="shared" si="1452"/>
        <v/>
      </c>
      <c r="AW3460" s="48" t="str">
        <f t="shared" si="1453"/>
        <v/>
      </c>
      <c r="AX3460" s="48">
        <f t="shared" si="1454"/>
        <v>-1.360382292258734E-2</v>
      </c>
      <c r="BA3460" s="48" t="str">
        <f t="shared" si="1455"/>
        <v/>
      </c>
      <c r="BB3460" s="48" t="str">
        <f t="shared" si="1456"/>
        <v/>
      </c>
      <c r="BC3460" s="48" t="str">
        <f t="shared" si="1457"/>
        <v/>
      </c>
      <c r="BF3460" s="48"/>
      <c r="BG3460" s="48"/>
      <c r="BH3460" s="48"/>
    </row>
    <row r="3461" spans="2:60" x14ac:dyDescent="0.2">
      <c r="B3461" s="27">
        <v>42512</v>
      </c>
      <c r="C3461" s="28">
        <v>38.830873089999997</v>
      </c>
      <c r="D3461" s="28">
        <v>31.27</v>
      </c>
      <c r="E3461" s="28">
        <v>9.0289999999999999</v>
      </c>
      <c r="F3461" s="28">
        <v>0.39550000000000002</v>
      </c>
      <c r="G3461" s="28"/>
      <c r="H3461" s="28">
        <v>15.213242545</v>
      </c>
      <c r="I3461" s="28">
        <v>78.930000000000007</v>
      </c>
      <c r="J3461" s="28">
        <v>38.07</v>
      </c>
      <c r="K3461" s="28">
        <v>7.95</v>
      </c>
      <c r="L3461" s="28">
        <v>38.830873089999997</v>
      </c>
      <c r="M3461" s="28">
        <v>10.14</v>
      </c>
      <c r="N3461" s="28">
        <v>8.3050166099999991</v>
      </c>
      <c r="O3461" s="28">
        <v>4.3556249999999999</v>
      </c>
      <c r="P3461" s="28">
        <v>75.19</v>
      </c>
      <c r="Q3461" s="28">
        <v>14.92</v>
      </c>
      <c r="R3461" s="28">
        <v>42.59</v>
      </c>
      <c r="S3461" s="28">
        <v>6.8079999999999998</v>
      </c>
      <c r="T3461" s="28"/>
      <c r="U3461" t="s">
        <v>226</v>
      </c>
      <c r="X3461" s="10"/>
      <c r="Y3461" s="10">
        <f t="shared" si="1431"/>
        <v>-1.0171954468394362E-2</v>
      </c>
      <c r="Z3461" s="10">
        <f t="shared" si="1432"/>
        <v>-3.1877590054192328E-3</v>
      </c>
      <c r="AA3461" s="10">
        <f t="shared" si="1433"/>
        <v>9.4471462910168391E-3</v>
      </c>
      <c r="AB3461" s="10">
        <f t="shared" si="1434"/>
        <v>-5.6568196103079504E-3</v>
      </c>
      <c r="AC3461" s="10" t="str">
        <f t="shared" si="1435"/>
        <v/>
      </c>
      <c r="AD3461" s="10">
        <f t="shared" si="1436"/>
        <v>3.0192538977398264E-3</v>
      </c>
      <c r="AE3461" s="10">
        <f t="shared" si="1437"/>
        <v>-5.5436562933097733E-3</v>
      </c>
      <c r="AF3461" s="10">
        <f t="shared" si="1438"/>
        <v>-1.0911925175370318E-2</v>
      </c>
      <c r="AG3461" s="10">
        <f t="shared" si="1439"/>
        <v>-8.7281795511221505E-3</v>
      </c>
      <c r="AH3461" s="10">
        <f t="shared" si="1440"/>
        <v>-1.0171954468394362E-2</v>
      </c>
      <c r="AI3461" s="10">
        <f t="shared" si="1441"/>
        <v>-6.8560235063663821E-3</v>
      </c>
      <c r="AJ3461" s="10">
        <f t="shared" si="1442"/>
        <v>1.6523867809057347E-2</v>
      </c>
      <c r="AK3461" s="10">
        <f t="shared" si="1443"/>
        <v>-2.4359512809743911E-2</v>
      </c>
      <c r="AL3461" s="10">
        <f t="shared" si="1444"/>
        <v>-4.3697033898304483E-3</v>
      </c>
      <c r="AM3461" s="10">
        <f t="shared" si="1445"/>
        <v>-7.9787234042553168E-3</v>
      </c>
      <c r="AN3461" s="10">
        <f t="shared" si="1446"/>
        <v>-1.6851338873499433E-2</v>
      </c>
      <c r="AO3461" s="10">
        <f t="shared" si="1447"/>
        <v>-1.1040092969204052E-2</v>
      </c>
      <c r="AP3461" s="10" t="str">
        <f t="shared" si="1448"/>
        <v/>
      </c>
      <c r="AR3461" s="48">
        <f t="shared" si="1449"/>
        <v>-3.9667367393958902E-3</v>
      </c>
      <c r="AS3461" s="48">
        <f t="shared" si="1450"/>
        <v>-8.1379352015295697E-3</v>
      </c>
      <c r="AT3461" s="10" t="str">
        <f t="shared" si="1451"/>
        <v/>
      </c>
      <c r="AV3461" s="48" t="str">
        <f t="shared" si="1452"/>
        <v/>
      </c>
      <c r="AW3461" s="48" t="str">
        <f t="shared" si="1453"/>
        <v/>
      </c>
      <c r="AX3461" s="48" t="str">
        <f t="shared" si="1454"/>
        <v/>
      </c>
      <c r="BA3461" s="48" t="str">
        <f t="shared" si="1455"/>
        <v/>
      </c>
      <c r="BB3461" s="48" t="str">
        <f t="shared" si="1456"/>
        <v/>
      </c>
      <c r="BC3461" s="48" t="str">
        <f t="shared" si="1457"/>
        <v/>
      </c>
      <c r="BF3461" s="48"/>
      <c r="BG3461" s="48"/>
      <c r="BH3461" s="48"/>
    </row>
    <row r="3462" spans="2:60" x14ac:dyDescent="0.2">
      <c r="B3462" s="27">
        <v>42511</v>
      </c>
      <c r="C3462" s="28">
        <v>37.947273580000001</v>
      </c>
      <c r="D3462" s="28">
        <v>31.44</v>
      </c>
      <c r="E3462" s="28">
        <v>9.1129999999999995</v>
      </c>
      <c r="F3462" s="28">
        <v>0.39812500000000001</v>
      </c>
      <c r="G3462" s="28"/>
      <c r="H3462" s="28">
        <v>15.3648895</v>
      </c>
      <c r="I3462" s="28">
        <v>79.63</v>
      </c>
      <c r="J3462" s="28">
        <v>38.46</v>
      </c>
      <c r="K3462" s="28">
        <v>8.11</v>
      </c>
      <c r="L3462" s="28">
        <v>37.947273580000001</v>
      </c>
      <c r="M3462" s="28">
        <v>9.61</v>
      </c>
      <c r="N3462" s="28">
        <v>7.7166820999999999</v>
      </c>
      <c r="O3462" s="28">
        <v>4.3218750000000004</v>
      </c>
      <c r="P3462" s="28">
        <v>73.53</v>
      </c>
      <c r="Q3462" s="28">
        <v>14.73</v>
      </c>
      <c r="R3462" s="28">
        <v>41.79</v>
      </c>
      <c r="S3462" s="28">
        <v>6.6820000000000004</v>
      </c>
      <c r="T3462" s="28"/>
      <c r="U3462" t="s">
        <v>226</v>
      </c>
      <c r="X3462" s="10"/>
      <c r="Y3462" s="10">
        <f t="shared" si="1431"/>
        <v>-2.27550770736481E-2</v>
      </c>
      <c r="Z3462" s="10">
        <f t="shared" si="1432"/>
        <v>5.4365206267990018E-3</v>
      </c>
      <c r="AA3462" s="10">
        <f t="shared" si="1433"/>
        <v>9.3033558533612837E-3</v>
      </c>
      <c r="AB3462" s="10">
        <f t="shared" si="1434"/>
        <v>6.6371681415928752E-3</v>
      </c>
      <c r="AC3462" s="10" t="str">
        <f t="shared" si="1435"/>
        <v/>
      </c>
      <c r="AD3462" s="10">
        <f t="shared" si="1436"/>
        <v>9.968088956147092E-3</v>
      </c>
      <c r="AE3462" s="10">
        <f t="shared" si="1437"/>
        <v>8.8686177625743046E-3</v>
      </c>
      <c r="AF3462" s="10">
        <f t="shared" si="1438"/>
        <v>1.0244286840031647E-2</v>
      </c>
      <c r="AG3462" s="10">
        <f t="shared" si="1439"/>
        <v>2.0125786163522008E-2</v>
      </c>
      <c r="AH3462" s="10">
        <f t="shared" si="1440"/>
        <v>-2.27550770736481E-2</v>
      </c>
      <c r="AI3462" s="10">
        <f t="shared" si="1441"/>
        <v>-5.226824457593704E-2</v>
      </c>
      <c r="AJ3462" s="10">
        <f t="shared" si="1442"/>
        <v>-7.0840858920328986E-2</v>
      </c>
      <c r="AK3462" s="10">
        <f t="shared" si="1443"/>
        <v>-7.7486009470510986E-3</v>
      </c>
      <c r="AL3462" s="10">
        <f t="shared" si="1444"/>
        <v>-2.2077403910094384E-2</v>
      </c>
      <c r="AM3462" s="10">
        <f t="shared" si="1445"/>
        <v>-1.2734584450402098E-2</v>
      </c>
      <c r="AN3462" s="10">
        <f t="shared" si="1446"/>
        <v>-1.8783752054473024E-2</v>
      </c>
      <c r="AO3462" s="10">
        <f t="shared" si="1447"/>
        <v>-1.8507638072855381E-2</v>
      </c>
      <c r="AP3462" s="10" t="str">
        <f t="shared" si="1448"/>
        <v/>
      </c>
      <c r="AR3462" s="48">
        <f t="shared" si="1449"/>
        <v>5.978593408797514E-3</v>
      </c>
      <c r="AS3462" s="48">
        <f t="shared" si="1450"/>
        <v>-2.8214520000598764E-2</v>
      </c>
      <c r="AT3462" s="10" t="str">
        <f t="shared" si="1451"/>
        <v/>
      </c>
      <c r="AV3462" s="48" t="str">
        <f t="shared" si="1452"/>
        <v/>
      </c>
      <c r="AW3462" s="48" t="str">
        <f t="shared" si="1453"/>
        <v/>
      </c>
      <c r="AX3462" s="48" t="str">
        <f t="shared" si="1454"/>
        <v/>
      </c>
      <c r="BA3462" s="48" t="str">
        <f t="shared" si="1455"/>
        <v/>
      </c>
      <c r="BB3462" s="48" t="str">
        <f t="shared" si="1456"/>
        <v/>
      </c>
      <c r="BC3462" s="48" t="str">
        <f t="shared" si="1457"/>
        <v/>
      </c>
      <c r="BF3462" s="48"/>
      <c r="BG3462" s="48"/>
      <c r="BH3462" s="48"/>
    </row>
    <row r="3463" spans="2:60" x14ac:dyDescent="0.2">
      <c r="B3463" s="27">
        <v>42510</v>
      </c>
      <c r="C3463" s="28">
        <v>37.728748969999998</v>
      </c>
      <c r="D3463" s="28">
        <v>31.25</v>
      </c>
      <c r="E3463" s="28">
        <v>9.125</v>
      </c>
      <c r="F3463" s="28">
        <v>0.39624999999999999</v>
      </c>
      <c r="G3463" s="28"/>
      <c r="H3463" s="28">
        <v>15.13066252</v>
      </c>
      <c r="I3463" s="28">
        <v>79.42</v>
      </c>
      <c r="J3463" s="28">
        <v>38.47</v>
      </c>
      <c r="K3463" s="28">
        <v>8.02</v>
      </c>
      <c r="L3463" s="28">
        <v>37.728748969999998</v>
      </c>
      <c r="M3463" s="28">
        <v>9.7799999999999994</v>
      </c>
      <c r="N3463" s="28">
        <v>7.8916824500000002</v>
      </c>
      <c r="O3463" s="28">
        <v>4.2424999999999997</v>
      </c>
      <c r="P3463" s="28">
        <v>72.2</v>
      </c>
      <c r="Q3463" s="28">
        <v>14.72</v>
      </c>
      <c r="R3463" s="28">
        <v>42.44</v>
      </c>
      <c r="S3463" s="28">
        <v>6.68</v>
      </c>
      <c r="T3463" s="28"/>
      <c r="U3463">
        <v>2052.3200000000002</v>
      </c>
      <c r="X3463" s="10"/>
      <c r="Y3463" s="10">
        <f t="shared" si="1431"/>
        <v>-5.7586379569354307E-3</v>
      </c>
      <c r="Z3463" s="10">
        <f t="shared" si="1432"/>
        <v>-6.0432569974555594E-3</v>
      </c>
      <c r="AA3463" s="10">
        <f t="shared" si="1433"/>
        <v>1.3168001755734515E-3</v>
      </c>
      <c r="AB3463" s="10">
        <f t="shared" si="1434"/>
        <v>-4.7095761381475976E-3</v>
      </c>
      <c r="AC3463" s="10" t="str">
        <f t="shared" si="1435"/>
        <v/>
      </c>
      <c r="AD3463" s="10">
        <f t="shared" si="1436"/>
        <v>-1.5244299674267103E-2</v>
      </c>
      <c r="AE3463" s="10">
        <f t="shared" si="1437"/>
        <v>-2.6371970362927266E-3</v>
      </c>
      <c r="AF3463" s="10">
        <f t="shared" si="1438"/>
        <v>2.6001040041601087E-4</v>
      </c>
      <c r="AG3463" s="10">
        <f t="shared" si="1439"/>
        <v>-1.1097410604192337E-2</v>
      </c>
      <c r="AH3463" s="10">
        <f t="shared" si="1440"/>
        <v>-5.7586379569354307E-3</v>
      </c>
      <c r="AI3463" s="10">
        <f t="shared" si="1441"/>
        <v>1.7689906347554629E-2</v>
      </c>
      <c r="AJ3463" s="10">
        <f t="shared" si="1442"/>
        <v>2.2678185745140356E-2</v>
      </c>
      <c r="AK3463" s="10">
        <f t="shared" si="1443"/>
        <v>-1.8365871294287905E-2</v>
      </c>
      <c r="AL3463" s="10">
        <f t="shared" si="1444"/>
        <v>-1.8087855297157618E-2</v>
      </c>
      <c r="AM3463" s="10">
        <f t="shared" si="1445"/>
        <v>-6.7888662593340587E-4</v>
      </c>
      <c r="AN3463" s="10">
        <f t="shared" si="1446"/>
        <v>1.5553960277578271E-2</v>
      </c>
      <c r="AO3463" s="10">
        <f t="shared" si="1447"/>
        <v>-2.9931158335838592E-4</v>
      </c>
      <c r="AP3463" s="10" t="str">
        <f t="shared" si="1448"/>
        <v/>
      </c>
      <c r="AR3463" s="48">
        <f t="shared" si="1449"/>
        <v>-5.4891959789126615E-3</v>
      </c>
      <c r="AS3463" s="48">
        <f t="shared" si="1450"/>
        <v>1.5914362015750638E-3</v>
      </c>
      <c r="AT3463" s="10" t="str">
        <f t="shared" si="1451"/>
        <v/>
      </c>
      <c r="AV3463" s="48" t="str">
        <f t="shared" si="1452"/>
        <v/>
      </c>
      <c r="AW3463" s="48" t="str">
        <f t="shared" si="1453"/>
        <v/>
      </c>
      <c r="AX3463" s="48" t="str">
        <f t="shared" si="1454"/>
        <v/>
      </c>
      <c r="BA3463" s="48" t="str">
        <f t="shared" si="1455"/>
        <v/>
      </c>
      <c r="BB3463" s="48" t="str">
        <f t="shared" si="1456"/>
        <v/>
      </c>
      <c r="BC3463" s="48" t="str">
        <f t="shared" si="1457"/>
        <v/>
      </c>
      <c r="BF3463" s="48"/>
      <c r="BG3463" s="48"/>
      <c r="BH3463" s="48"/>
    </row>
    <row r="3464" spans="2:60" x14ac:dyDescent="0.2">
      <c r="B3464" s="27">
        <v>42509</v>
      </c>
      <c r="C3464" s="28">
        <v>38.488834570000002</v>
      </c>
      <c r="D3464" s="28">
        <v>31.285</v>
      </c>
      <c r="E3464" s="28">
        <v>8.9964999999999993</v>
      </c>
      <c r="F3464" s="28">
        <v>0.41125</v>
      </c>
      <c r="G3464" s="28"/>
      <c r="H3464" s="28">
        <v>15.177708109999999</v>
      </c>
      <c r="I3464" s="28">
        <v>78.91</v>
      </c>
      <c r="J3464" s="28">
        <v>38</v>
      </c>
      <c r="K3464" s="28">
        <v>8.09</v>
      </c>
      <c r="L3464" s="28">
        <v>38.488834570000002</v>
      </c>
      <c r="M3464" s="28">
        <v>9.3800000000000008</v>
      </c>
      <c r="N3464" s="28">
        <v>7.8866824400000004</v>
      </c>
      <c r="O3464" s="28">
        <v>4.0743749999999999</v>
      </c>
      <c r="P3464" s="28">
        <v>67.709999999999994</v>
      </c>
      <c r="Q3464" s="28">
        <v>14.6</v>
      </c>
      <c r="R3464" s="28">
        <v>41.01</v>
      </c>
      <c r="S3464" s="28">
        <v>6.6340000000000003</v>
      </c>
      <c r="T3464" s="28"/>
      <c r="U3464">
        <v>2040.04</v>
      </c>
      <c r="X3464" s="10"/>
      <c r="Y3464" s="10">
        <f t="shared" ref="Y3464:Y3527" si="1458">IFERROR(IF(OR($C3464="", $C3463=""), "", $C3464/$C3463-1), "")</f>
        <v>2.0146058927222432E-2</v>
      </c>
      <c r="Z3464" s="10">
        <f t="shared" ref="Z3464:Z3527" si="1459">IFERROR(IF(OR($D3464="", $D3463=""), "", $D3464/$D3463-1), "")</f>
        <v>1.1200000000000099E-3</v>
      </c>
      <c r="AA3464" s="10">
        <f t="shared" ref="AA3464:AA3527" si="1460">IFERROR(IF(OR($E3464="", $E3463=""), "", $E3464/$E3463-1), "")</f>
        <v>-1.408219178082204E-2</v>
      </c>
      <c r="AB3464" s="10">
        <f t="shared" ref="AB3464:AB3527" si="1461">IFERROR(IF(OR($F3464="", $F3463=""), "", $F3464/$F3463-1), "")</f>
        <v>3.7854889589905349E-2</v>
      </c>
      <c r="AC3464" s="10" t="str">
        <f t="shared" ref="AC3464:AC3527" si="1462">IFERROR(IF(OR($G3464="", $G3463=""), "", $G3464/$G3463-1), "")</f>
        <v/>
      </c>
      <c r="AD3464" s="10">
        <f t="shared" ref="AD3464:AD3527" si="1463">IFERROR(IF(OR($H3464="", $H3463=""), "", $H3464/$H3463-1), "")</f>
        <v>3.109288171473823E-3</v>
      </c>
      <c r="AE3464" s="10">
        <f t="shared" ref="AE3464:AE3527" si="1464">IFERROR(IF(OR($I3464="", $I3463=""), "", $I3464/$I3463-1), "")</f>
        <v>-6.4215562830521877E-3</v>
      </c>
      <c r="AF3464" s="10">
        <f t="shared" ref="AF3464:AF3527" si="1465">IFERROR(IF(OR($J3464="", $J3463=""), "", $J3464/$J3463-1), "")</f>
        <v>-1.2217312191317831E-2</v>
      </c>
      <c r="AG3464" s="10">
        <f t="shared" ref="AG3464:AG3527" si="1466">IFERROR(IF(OR($K3464="", $K3463=""), "", $K3464/$K3463-1), "")</f>
        <v>8.7281795511222615E-3</v>
      </c>
      <c r="AH3464" s="10">
        <f t="shared" ref="AH3464:AH3527" si="1467">IFERROR(IF(OR($L3464="", $L3463=""), "", $L3464/$L3463-1), "")</f>
        <v>2.0146058927222432E-2</v>
      </c>
      <c r="AI3464" s="10">
        <f t="shared" ref="AI3464:AI3527" si="1468">IFERROR(IF(OR($M3464="", $M3463=""), "", $M3464/$M3463-1), "")</f>
        <v>-4.0899795501022407E-2</v>
      </c>
      <c r="AJ3464" s="10">
        <f t="shared" ref="AJ3464:AJ3527" si="1469">IFERROR(IF(OR($N3464="", $N3463=""), "", $N3464/$N3463-1), "")</f>
        <v>-6.3357972544875185E-4</v>
      </c>
      <c r="AK3464" s="10">
        <f t="shared" ref="AK3464:AK3527" si="1470">IFERROR(IF(OR($O3464="", $O3463=""), "", $O3464/$O3463-1), "")</f>
        <v>-3.962875662934584E-2</v>
      </c>
      <c r="AL3464" s="10">
        <f t="shared" ref="AL3464:AL3527" si="1471">IFERROR(IF(OR($P3464="", $P3463=""), "", $P3464/$P3463-1), "")</f>
        <v>-6.2188365650969635E-2</v>
      </c>
      <c r="AM3464" s="10">
        <f t="shared" ref="AM3464:AM3527" si="1472">IFERROR(IF(OR($Q3464="", $Q3463=""), "", $Q3464/$Q3463-1), "")</f>
        <v>-8.15217391304357E-3</v>
      </c>
      <c r="AN3464" s="10">
        <f t="shared" ref="AN3464:AN3527" si="1473">IFERROR(IF(OR($R3464="", $R3463=""), "", $R3464/$R3463-1), "")</f>
        <v>-3.369462770970777E-2</v>
      </c>
      <c r="AO3464" s="10">
        <f t="shared" ref="AO3464:AO3527" si="1474">IFERROR(IF(OR($S3464="", $S3463=""), "", $S3464/$S3463-1), "")</f>
        <v>-6.886227544910084E-3</v>
      </c>
      <c r="AP3464" s="10" t="str">
        <f t="shared" ref="AP3464:AP3527" si="1475">IFERROR(IF(OR($T3464="", $T3463=""), "", $T3464/$T3463-1), "")</f>
        <v/>
      </c>
      <c r="AR3464" s="48">
        <f t="shared" ref="AR3464:AR3527" si="1476">IF($AS3464="","",IFERROR(AVERAGE(Y3464:AG3464),""))</f>
        <v>4.7796694980664772E-3</v>
      </c>
      <c r="AS3464" s="48">
        <f t="shared" ref="AS3464:AS3527" si="1477">IFERROR(AVERAGE(AH3464:AP3464),"")</f>
        <v>-2.1492183468403203E-2</v>
      </c>
      <c r="AT3464" s="10">
        <f t="shared" ref="AT3464:AT3527" si="1478">IFERROR(U3464/U3463-1,"")</f>
        <v>-5.9834723629844655E-3</v>
      </c>
      <c r="AV3464" s="48">
        <f t="shared" ref="AV3464:AV3527" si="1479">IF(OR($AS3464="", $AT3464=""), "", IFERROR(AR3464-$AV$2,""))</f>
        <v>4.6725663234633025E-3</v>
      </c>
      <c r="AW3464" s="48">
        <f t="shared" ref="AW3464:AW3527" si="1480">IF(OR($AS3464="", $AT3464=""), "", IFERROR(AS3464-$AV$2,""))</f>
        <v>-2.1599286643006376E-2</v>
      </c>
      <c r="AX3464" s="48">
        <f t="shared" ref="AX3464:AX3527" si="1481">IF($AT3464="","",IFERROR(AT3464-$AV$2,""))</f>
        <v>-6.0905755375876402E-3</v>
      </c>
      <c r="BA3464" s="48">
        <f t="shared" ref="BA3464:BA3527" si="1482">IF(AND($AV3464="", $AW3464=""), "", $AV3464)</f>
        <v>4.6725663234633025E-3</v>
      </c>
      <c r="BB3464" s="48">
        <f t="shared" ref="BB3464:BB3527" si="1483">IF(AND($AV3464="", $AW3464=""), "", $AW3464)</f>
        <v>-2.1599286643006376E-2</v>
      </c>
      <c r="BC3464" s="48">
        <f t="shared" ref="BC3464:BC3527" si="1484">IF(AND($AV3464="", $AW3464=""), "", $AX3464)</f>
        <v>-6.0905755375876402E-3</v>
      </c>
      <c r="BF3464" s="48"/>
      <c r="BG3464" s="48"/>
      <c r="BH3464" s="48"/>
    </row>
    <row r="3465" spans="2:60" x14ac:dyDescent="0.2">
      <c r="B3465" s="27">
        <v>42508</v>
      </c>
      <c r="C3465" s="28">
        <v>38.56484313</v>
      </c>
      <c r="D3465" s="28">
        <v>30.05</v>
      </c>
      <c r="E3465" s="28">
        <v>9.2234999999999996</v>
      </c>
      <c r="F3465" s="28">
        <v>0.40425</v>
      </c>
      <c r="G3465" s="28"/>
      <c r="H3465" s="28">
        <v>15.15368483</v>
      </c>
      <c r="I3465" s="28">
        <v>78.069999999999993</v>
      </c>
      <c r="J3465" s="28">
        <v>37.4</v>
      </c>
      <c r="K3465" s="28">
        <v>7.78</v>
      </c>
      <c r="L3465" s="28">
        <v>38.56484313</v>
      </c>
      <c r="M3465" s="28">
        <v>9.33</v>
      </c>
      <c r="N3465" s="28">
        <v>8.3050166099999991</v>
      </c>
      <c r="O3465" s="28">
        <v>4.1174999999999997</v>
      </c>
      <c r="P3465" s="28">
        <v>71.040000000000006</v>
      </c>
      <c r="Q3465" s="28">
        <v>14.96</v>
      </c>
      <c r="R3465" s="28">
        <v>40.9</v>
      </c>
      <c r="S3465" s="28">
        <v>6.6539999999999999</v>
      </c>
      <c r="T3465" s="28"/>
      <c r="U3465">
        <v>2047.63</v>
      </c>
      <c r="X3465" s="10"/>
      <c r="Y3465" s="10">
        <f t="shared" si="1458"/>
        <v>1.9748210318439874E-3</v>
      </c>
      <c r="Z3465" s="10">
        <f t="shared" si="1459"/>
        <v>-3.9475787118427363E-2</v>
      </c>
      <c r="AA3465" s="10">
        <f t="shared" si="1460"/>
        <v>2.5232034680153337E-2</v>
      </c>
      <c r="AB3465" s="10">
        <f t="shared" si="1461"/>
        <v>-1.7021276595744705E-2</v>
      </c>
      <c r="AC3465" s="10" t="str">
        <f t="shared" si="1462"/>
        <v/>
      </c>
      <c r="AD3465" s="10">
        <f t="shared" si="1463"/>
        <v>-1.5828002374199679E-3</v>
      </c>
      <c r="AE3465" s="10">
        <f t="shared" si="1464"/>
        <v>-1.0645038651628469E-2</v>
      </c>
      <c r="AF3465" s="10">
        <f t="shared" si="1465"/>
        <v>-1.5789473684210575E-2</v>
      </c>
      <c r="AG3465" s="10">
        <f t="shared" si="1466"/>
        <v>-3.8318912237329972E-2</v>
      </c>
      <c r="AH3465" s="10">
        <f t="shared" si="1467"/>
        <v>1.9748210318439874E-3</v>
      </c>
      <c r="AI3465" s="10">
        <f t="shared" si="1468"/>
        <v>-5.3304904051173496E-3</v>
      </c>
      <c r="AJ3465" s="10">
        <f t="shared" si="1469"/>
        <v>5.3043110735418342E-2</v>
      </c>
      <c r="AK3465" s="10">
        <f t="shared" si="1470"/>
        <v>1.0584445467096248E-2</v>
      </c>
      <c r="AL3465" s="10">
        <f t="shared" si="1471"/>
        <v>4.9180327868852736E-2</v>
      </c>
      <c r="AM3465" s="10">
        <f t="shared" si="1472"/>
        <v>2.4657534246575352E-2</v>
      </c>
      <c r="AN3465" s="10">
        <f t="shared" si="1473"/>
        <v>-2.6822726164350552E-3</v>
      </c>
      <c r="AO3465" s="10">
        <f t="shared" si="1474"/>
        <v>3.0147723846849495E-3</v>
      </c>
      <c r="AP3465" s="10" t="str">
        <f t="shared" si="1475"/>
        <v/>
      </c>
      <c r="AR3465" s="48">
        <f t="shared" si="1476"/>
        <v>-1.1953304101595466E-2</v>
      </c>
      <c r="AS3465" s="48">
        <f t="shared" si="1477"/>
        <v>1.6805281089114901E-2</v>
      </c>
      <c r="AT3465" s="10">
        <f t="shared" si="1478"/>
        <v>3.7205152840140698E-3</v>
      </c>
      <c r="AV3465" s="48">
        <f t="shared" si="1479"/>
        <v>-1.2060407276198641E-2</v>
      </c>
      <c r="AW3465" s="48">
        <f t="shared" si="1480"/>
        <v>1.6698177914511728E-2</v>
      </c>
      <c r="AX3465" s="48">
        <f t="shared" si="1481"/>
        <v>3.6134121094108951E-3</v>
      </c>
      <c r="BA3465" s="48">
        <f t="shared" si="1482"/>
        <v>-1.2060407276198641E-2</v>
      </c>
      <c r="BB3465" s="48">
        <f t="shared" si="1483"/>
        <v>1.6698177914511728E-2</v>
      </c>
      <c r="BC3465" s="48">
        <f t="shared" si="1484"/>
        <v>3.6134121094108951E-3</v>
      </c>
      <c r="BF3465" s="48"/>
      <c r="BG3465" s="48"/>
      <c r="BH3465" s="48"/>
    </row>
    <row r="3466" spans="2:60" x14ac:dyDescent="0.2">
      <c r="B3466" s="27">
        <v>42507</v>
      </c>
      <c r="C3466" s="28">
        <v>39.714472600000001</v>
      </c>
      <c r="D3466" s="28">
        <v>30.25</v>
      </c>
      <c r="E3466" s="28">
        <v>9.5649999999999995</v>
      </c>
      <c r="F3466" s="28">
        <v>0.40600000000000003</v>
      </c>
      <c r="G3466" s="28"/>
      <c r="H3466" s="28">
        <v>15.25878668</v>
      </c>
      <c r="I3466" s="28">
        <v>78.92</v>
      </c>
      <c r="J3466" s="28">
        <v>37.92</v>
      </c>
      <c r="K3466" s="28">
        <v>7.98</v>
      </c>
      <c r="L3466" s="28">
        <v>39.714472600000001</v>
      </c>
      <c r="M3466" s="28">
        <v>9.67</v>
      </c>
      <c r="N3466" s="28">
        <v>8.2700165400000003</v>
      </c>
      <c r="O3466" s="28">
        <v>4.203125</v>
      </c>
      <c r="P3466" s="28">
        <v>75.3</v>
      </c>
      <c r="Q3466" s="28">
        <v>15.13</v>
      </c>
      <c r="R3466" s="28">
        <v>41.18</v>
      </c>
      <c r="S3466" s="28">
        <v>6.5839999999999996</v>
      </c>
      <c r="T3466" s="28"/>
      <c r="U3466">
        <v>2047.21</v>
      </c>
      <c r="X3466" s="10"/>
      <c r="Y3466" s="10">
        <f t="shared" si="1458"/>
        <v>2.9810298102981081E-2</v>
      </c>
      <c r="Z3466" s="10">
        <f t="shared" si="1459"/>
        <v>6.6555740432612254E-3</v>
      </c>
      <c r="AA3466" s="10">
        <f t="shared" si="1460"/>
        <v>3.702499051336261E-2</v>
      </c>
      <c r="AB3466" s="10">
        <f t="shared" si="1461"/>
        <v>4.3290043290042934E-3</v>
      </c>
      <c r="AC3466" s="10" t="str">
        <f t="shared" si="1462"/>
        <v/>
      </c>
      <c r="AD3466" s="10">
        <f t="shared" si="1463"/>
        <v>6.9357289120814958E-3</v>
      </c>
      <c r="AE3466" s="10">
        <f t="shared" si="1464"/>
        <v>1.0887664916100936E-2</v>
      </c>
      <c r="AF3466" s="10">
        <f t="shared" si="1465"/>
        <v>1.3903743315508033E-2</v>
      </c>
      <c r="AG3466" s="10">
        <f t="shared" si="1466"/>
        <v>2.5706940874036022E-2</v>
      </c>
      <c r="AH3466" s="10">
        <f t="shared" si="1467"/>
        <v>2.9810298102981081E-2</v>
      </c>
      <c r="AI3466" s="10">
        <f t="shared" si="1468"/>
        <v>3.6441586280814509E-2</v>
      </c>
      <c r="AJ3466" s="10">
        <f t="shared" si="1469"/>
        <v>-4.2143287176398259E-3</v>
      </c>
      <c r="AK3466" s="10">
        <f t="shared" si="1470"/>
        <v>2.0795385549484013E-2</v>
      </c>
      <c r="AL3466" s="10">
        <f t="shared" si="1471"/>
        <v>5.9966216216216006E-2</v>
      </c>
      <c r="AM3466" s="10">
        <f t="shared" si="1472"/>
        <v>1.1363636363636465E-2</v>
      </c>
      <c r="AN3466" s="10">
        <f t="shared" si="1473"/>
        <v>6.8459657701711585E-3</v>
      </c>
      <c r="AO3466" s="10">
        <f t="shared" si="1474"/>
        <v>-1.0519987977156586E-2</v>
      </c>
      <c r="AP3466" s="10" t="str">
        <f t="shared" si="1475"/>
        <v/>
      </c>
      <c r="AR3466" s="48">
        <f t="shared" si="1476"/>
        <v>1.6906743125791962E-2</v>
      </c>
      <c r="AS3466" s="48">
        <f t="shared" si="1477"/>
        <v>1.8811096448563353E-2</v>
      </c>
      <c r="AT3466" s="10">
        <f t="shared" si="1478"/>
        <v>-2.0511518194210598E-4</v>
      </c>
      <c r="AV3466" s="48">
        <f t="shared" si="1479"/>
        <v>1.6799639951188789E-2</v>
      </c>
      <c r="AW3466" s="48">
        <f t="shared" si="1480"/>
        <v>1.870399327396018E-2</v>
      </c>
      <c r="AX3466" s="48">
        <f t="shared" si="1481"/>
        <v>-3.1221835654528062E-4</v>
      </c>
      <c r="BA3466" s="48">
        <f t="shared" si="1482"/>
        <v>1.6799639951188789E-2</v>
      </c>
      <c r="BB3466" s="48">
        <f t="shared" si="1483"/>
        <v>1.870399327396018E-2</v>
      </c>
      <c r="BC3466" s="48">
        <f t="shared" si="1484"/>
        <v>-3.1221835654528062E-4</v>
      </c>
      <c r="BF3466" s="48"/>
      <c r="BG3466" s="48"/>
      <c r="BH3466" s="48"/>
    </row>
    <row r="3467" spans="2:60" x14ac:dyDescent="0.2">
      <c r="B3467" s="27">
        <v>42506</v>
      </c>
      <c r="C3467" s="28">
        <v>39.638464040000002</v>
      </c>
      <c r="D3467" s="28">
        <v>30.58</v>
      </c>
      <c r="E3467" s="28">
        <v>9.5794999999999995</v>
      </c>
      <c r="F3467" s="28">
        <v>0.40375</v>
      </c>
      <c r="G3467" s="28"/>
      <c r="H3467" s="28">
        <v>15.31984585</v>
      </c>
      <c r="I3467" s="28">
        <v>79.44</v>
      </c>
      <c r="J3467" s="28">
        <v>38.299999999999997</v>
      </c>
      <c r="K3467" s="28">
        <v>8.25</v>
      </c>
      <c r="L3467" s="28">
        <v>39.638464040000002</v>
      </c>
      <c r="M3467" s="28">
        <v>10.029999999999999</v>
      </c>
      <c r="N3467" s="28">
        <v>8.7400174800000006</v>
      </c>
      <c r="O3467" s="28">
        <v>4.3062500000000004</v>
      </c>
      <c r="P3467" s="28">
        <v>75.78</v>
      </c>
      <c r="Q3467" s="28">
        <v>14.8</v>
      </c>
      <c r="R3467" s="28">
        <v>41.1</v>
      </c>
      <c r="S3467" s="28">
        <v>6.6760000000000002</v>
      </c>
      <c r="T3467" s="28"/>
      <c r="U3467">
        <v>2066.66</v>
      </c>
      <c r="X3467" s="10"/>
      <c r="Y3467" s="10">
        <f t="shared" si="1458"/>
        <v>-1.91387559808609E-3</v>
      </c>
      <c r="Z3467" s="10">
        <f t="shared" si="1459"/>
        <v>1.0909090909090757E-2</v>
      </c>
      <c r="AA3467" s="10">
        <f t="shared" si="1460"/>
        <v>1.5159435441713942E-3</v>
      </c>
      <c r="AB3467" s="10">
        <f t="shared" si="1461"/>
        <v>-5.5418719211823841E-3</v>
      </c>
      <c r="AC3467" s="10" t="str">
        <f t="shared" si="1462"/>
        <v/>
      </c>
      <c r="AD3467" s="10">
        <f t="shared" si="1463"/>
        <v>4.0015743899239897E-3</v>
      </c>
      <c r="AE3467" s="10">
        <f t="shared" si="1464"/>
        <v>6.588950836289964E-3</v>
      </c>
      <c r="AF3467" s="10">
        <f t="shared" si="1465"/>
        <v>1.0021097046413407E-2</v>
      </c>
      <c r="AG3467" s="10">
        <f t="shared" si="1466"/>
        <v>3.3834586466165328E-2</v>
      </c>
      <c r="AH3467" s="10">
        <f t="shared" si="1467"/>
        <v>-1.91387559808609E-3</v>
      </c>
      <c r="AI3467" s="10">
        <f t="shared" si="1468"/>
        <v>3.7228541882109667E-2</v>
      </c>
      <c r="AJ3467" s="10">
        <f t="shared" si="1469"/>
        <v>5.6831922611850105E-2</v>
      </c>
      <c r="AK3467" s="10">
        <f t="shared" si="1470"/>
        <v>2.4535315985130257E-2</v>
      </c>
      <c r="AL3467" s="10">
        <f t="shared" si="1471"/>
        <v>6.3745019920318224E-3</v>
      </c>
      <c r="AM3467" s="10">
        <f t="shared" si="1472"/>
        <v>-2.1810971579643068E-2</v>
      </c>
      <c r="AN3467" s="10">
        <f t="shared" si="1473"/>
        <v>-1.9426906265176402E-3</v>
      </c>
      <c r="AO3467" s="10">
        <f t="shared" si="1474"/>
        <v>1.3973268529769323E-2</v>
      </c>
      <c r="AP3467" s="10" t="str">
        <f t="shared" si="1475"/>
        <v/>
      </c>
      <c r="AR3467" s="48">
        <f t="shared" si="1476"/>
        <v>7.4269369590982959E-3</v>
      </c>
      <c r="AS3467" s="48">
        <f t="shared" si="1477"/>
        <v>1.4159501649580547E-2</v>
      </c>
      <c r="AT3467" s="10">
        <f t="shared" si="1478"/>
        <v>9.5007351468583412E-3</v>
      </c>
      <c r="AV3467" s="48">
        <f t="shared" si="1479"/>
        <v>7.3198337844951212E-3</v>
      </c>
      <c r="AW3467" s="48">
        <f t="shared" si="1480"/>
        <v>1.4052398474977372E-2</v>
      </c>
      <c r="AX3467" s="48">
        <f t="shared" si="1481"/>
        <v>9.3936319722551665E-3</v>
      </c>
      <c r="BA3467" s="48">
        <f t="shared" si="1482"/>
        <v>7.3198337844951212E-3</v>
      </c>
      <c r="BB3467" s="48">
        <f t="shared" si="1483"/>
        <v>1.4052398474977372E-2</v>
      </c>
      <c r="BC3467" s="48">
        <f t="shared" si="1484"/>
        <v>9.3936319722551665E-3</v>
      </c>
      <c r="BF3467" s="48"/>
      <c r="BG3467" s="48"/>
      <c r="BH3467" s="48"/>
    </row>
    <row r="3468" spans="2:60" x14ac:dyDescent="0.2">
      <c r="B3468" s="27">
        <v>42505</v>
      </c>
      <c r="C3468" s="28">
        <v>40.854601000000002</v>
      </c>
      <c r="D3468" s="28">
        <v>30.495000000000001</v>
      </c>
      <c r="E3468" s="28">
        <v>9.2769999999999992</v>
      </c>
      <c r="F3468" s="28">
        <v>0.39737499999999998</v>
      </c>
      <c r="G3468" s="28"/>
      <c r="H3468" s="28">
        <v>15.162443317999999</v>
      </c>
      <c r="I3468" s="28">
        <v>78.790000000000006</v>
      </c>
      <c r="J3468" s="28">
        <v>37.61</v>
      </c>
      <c r="K3468" s="28">
        <v>8.07</v>
      </c>
      <c r="L3468" s="28">
        <v>40.854601000000002</v>
      </c>
      <c r="M3468" s="28">
        <v>10</v>
      </c>
      <c r="N3468" s="28">
        <v>8.8216843100000002</v>
      </c>
      <c r="O3468" s="28">
        <v>4.3062500000000004</v>
      </c>
      <c r="P3468" s="28">
        <v>82.99</v>
      </c>
      <c r="Q3468" s="28">
        <v>15.03</v>
      </c>
      <c r="R3468" s="28">
        <v>41.21</v>
      </c>
      <c r="S3468" s="28">
        <v>6.6879999999999997</v>
      </c>
      <c r="T3468" s="28"/>
      <c r="U3468" t="s">
        <v>226</v>
      </c>
      <c r="X3468" s="10"/>
      <c r="Y3468" s="10">
        <f t="shared" si="1458"/>
        <v>3.0680728667305868E-2</v>
      </c>
      <c r="Z3468" s="10">
        <f t="shared" si="1459"/>
        <v>-2.7795945062131233E-3</v>
      </c>
      <c r="AA3468" s="10">
        <f t="shared" si="1460"/>
        <v>-3.1577848530716657E-2</v>
      </c>
      <c r="AB3468" s="10">
        <f t="shared" si="1461"/>
        <v>-1.5789473684210575E-2</v>
      </c>
      <c r="AC3468" s="10" t="str">
        <f t="shared" si="1462"/>
        <v/>
      </c>
      <c r="AD3468" s="10">
        <f t="shared" si="1463"/>
        <v>-1.0274420091505032E-2</v>
      </c>
      <c r="AE3468" s="10">
        <f t="shared" si="1464"/>
        <v>-8.182275931520544E-3</v>
      </c>
      <c r="AF3468" s="10">
        <f t="shared" si="1465"/>
        <v>-1.8015665796344615E-2</v>
      </c>
      <c r="AG3468" s="10">
        <f t="shared" si="1466"/>
        <v>-2.1818181818181737E-2</v>
      </c>
      <c r="AH3468" s="10">
        <f t="shared" si="1467"/>
        <v>3.0680728667305868E-2</v>
      </c>
      <c r="AI3468" s="10">
        <f t="shared" si="1468"/>
        <v>-2.9910269192422456E-3</v>
      </c>
      <c r="AJ3468" s="10">
        <f t="shared" si="1469"/>
        <v>9.3440122044241569E-3</v>
      </c>
      <c r="AK3468" s="10">
        <f t="shared" si="1470"/>
        <v>0</v>
      </c>
      <c r="AL3468" s="10">
        <f t="shared" si="1471"/>
        <v>9.5143837424122468E-2</v>
      </c>
      <c r="AM3468" s="10">
        <f t="shared" si="1472"/>
        <v>1.5540540540540437E-2</v>
      </c>
      <c r="AN3468" s="10">
        <f t="shared" si="1473"/>
        <v>2.6763990267639759E-3</v>
      </c>
      <c r="AO3468" s="10">
        <f t="shared" si="1474"/>
        <v>1.7974835230676334E-3</v>
      </c>
      <c r="AP3468" s="10" t="str">
        <f t="shared" si="1475"/>
        <v/>
      </c>
      <c r="AR3468" s="48">
        <f t="shared" si="1476"/>
        <v>-9.719591461423302E-3</v>
      </c>
      <c r="AS3468" s="48">
        <f t="shared" si="1477"/>
        <v>1.9023996808372787E-2</v>
      </c>
      <c r="AT3468" s="10" t="str">
        <f t="shared" si="1478"/>
        <v/>
      </c>
      <c r="AV3468" s="48" t="str">
        <f t="shared" si="1479"/>
        <v/>
      </c>
      <c r="AW3468" s="48" t="str">
        <f t="shared" si="1480"/>
        <v/>
      </c>
      <c r="AX3468" s="48" t="str">
        <f t="shared" si="1481"/>
        <v/>
      </c>
      <c r="BA3468" s="48" t="str">
        <f t="shared" si="1482"/>
        <v/>
      </c>
      <c r="BB3468" s="48" t="str">
        <f t="shared" si="1483"/>
        <v/>
      </c>
      <c r="BC3468" s="48" t="str">
        <f t="shared" si="1484"/>
        <v/>
      </c>
      <c r="BF3468" s="48"/>
      <c r="BG3468" s="48"/>
      <c r="BH3468" s="48"/>
    </row>
    <row r="3469" spans="2:60" x14ac:dyDescent="0.2">
      <c r="B3469" s="27">
        <v>42504</v>
      </c>
      <c r="C3469" s="28">
        <v>42.916333190000003</v>
      </c>
      <c r="D3469" s="28">
        <v>30.77</v>
      </c>
      <c r="E3469" s="28">
        <v>9.2490000000000006</v>
      </c>
      <c r="F3469" s="28">
        <v>0.40749999999999997</v>
      </c>
      <c r="G3469" s="28"/>
      <c r="H3469" s="28">
        <v>15.301327905000001</v>
      </c>
      <c r="I3469" s="28">
        <v>79.2</v>
      </c>
      <c r="J3469" s="28">
        <v>37.86</v>
      </c>
      <c r="K3469" s="28">
        <v>8.18</v>
      </c>
      <c r="L3469" s="28">
        <v>42.916333190000003</v>
      </c>
      <c r="M3469" s="28">
        <v>9.9700000000000006</v>
      </c>
      <c r="N3469" s="28">
        <v>9.1983517300000006</v>
      </c>
      <c r="O3469" s="28">
        <v>4.4037499999999996</v>
      </c>
      <c r="P3469" s="28">
        <v>81.45</v>
      </c>
      <c r="Q3469" s="28">
        <v>15.21</v>
      </c>
      <c r="R3469" s="28">
        <v>41.98</v>
      </c>
      <c r="S3469" s="28">
        <v>6.81</v>
      </c>
      <c r="T3469" s="28"/>
      <c r="U3469" t="s">
        <v>226</v>
      </c>
      <c r="X3469" s="10"/>
      <c r="Y3469" s="10">
        <f t="shared" si="1458"/>
        <v>5.0465116279069688E-2</v>
      </c>
      <c r="Z3469" s="10">
        <f t="shared" si="1459"/>
        <v>9.0178717822593235E-3</v>
      </c>
      <c r="AA3469" s="10">
        <f t="shared" si="1460"/>
        <v>-3.0182170960438848E-3</v>
      </c>
      <c r="AB3469" s="10">
        <f t="shared" si="1461"/>
        <v>2.5479710600817773E-2</v>
      </c>
      <c r="AC3469" s="10" t="str">
        <f t="shared" si="1462"/>
        <v/>
      </c>
      <c r="AD3469" s="10">
        <f t="shared" si="1463"/>
        <v>9.1597761711086356E-3</v>
      </c>
      <c r="AE3469" s="10">
        <f t="shared" si="1464"/>
        <v>5.2037060540677249E-3</v>
      </c>
      <c r="AF3469" s="10">
        <f t="shared" si="1465"/>
        <v>6.6471683063014098E-3</v>
      </c>
      <c r="AG3469" s="10">
        <f t="shared" si="1466"/>
        <v>1.3630731102850069E-2</v>
      </c>
      <c r="AH3469" s="10">
        <f t="shared" si="1467"/>
        <v>5.0465116279069688E-2</v>
      </c>
      <c r="AI3469" s="10">
        <f t="shared" si="1468"/>
        <v>-2.9999999999998916E-3</v>
      </c>
      <c r="AJ3469" s="10">
        <f t="shared" si="1469"/>
        <v>4.2697902890610262E-2</v>
      </c>
      <c r="AK3469" s="10">
        <f t="shared" si="1470"/>
        <v>2.2641509433962037E-2</v>
      </c>
      <c r="AL3469" s="10">
        <f t="shared" si="1471"/>
        <v>-1.8556452584648664E-2</v>
      </c>
      <c r="AM3469" s="10">
        <f t="shared" si="1472"/>
        <v>1.1976047904191711E-2</v>
      </c>
      <c r="AN3469" s="10">
        <f t="shared" si="1473"/>
        <v>1.868478524629924E-2</v>
      </c>
      <c r="AO3469" s="10">
        <f t="shared" si="1474"/>
        <v>1.8241626794258448E-2</v>
      </c>
      <c r="AP3469" s="10" t="str">
        <f t="shared" si="1475"/>
        <v/>
      </c>
      <c r="AR3469" s="48">
        <f t="shared" si="1476"/>
        <v>1.4573232900053842E-2</v>
      </c>
      <c r="AS3469" s="48">
        <f t="shared" si="1477"/>
        <v>1.7893816995467854E-2</v>
      </c>
      <c r="AT3469" s="10" t="str">
        <f t="shared" si="1478"/>
        <v/>
      </c>
      <c r="AV3469" s="48" t="str">
        <f t="shared" si="1479"/>
        <v/>
      </c>
      <c r="AW3469" s="48" t="str">
        <f t="shared" si="1480"/>
        <v/>
      </c>
      <c r="AX3469" s="48" t="str">
        <f t="shared" si="1481"/>
        <v/>
      </c>
      <c r="BA3469" s="48" t="str">
        <f t="shared" si="1482"/>
        <v/>
      </c>
      <c r="BB3469" s="48" t="str">
        <f t="shared" si="1483"/>
        <v/>
      </c>
      <c r="BC3469" s="48" t="str">
        <f t="shared" si="1484"/>
        <v/>
      </c>
      <c r="BF3469" s="48"/>
      <c r="BG3469" s="48"/>
      <c r="BH3469" s="48"/>
    </row>
    <row r="3470" spans="2:60" x14ac:dyDescent="0.2">
      <c r="B3470" s="27">
        <v>42503</v>
      </c>
      <c r="C3470" s="28">
        <v>41.044622400000002</v>
      </c>
      <c r="D3470" s="28">
        <v>30.66</v>
      </c>
      <c r="E3470" s="28">
        <v>9.2739999999999991</v>
      </c>
      <c r="F3470" s="28">
        <v>0.40775</v>
      </c>
      <c r="G3470" s="28"/>
      <c r="H3470" s="28">
        <v>15.261038863</v>
      </c>
      <c r="I3470" s="28">
        <v>79.66</v>
      </c>
      <c r="J3470" s="28">
        <v>38.299999999999997</v>
      </c>
      <c r="K3470" s="28">
        <v>8.1300000000000008</v>
      </c>
      <c r="L3470" s="28">
        <v>41.044622400000002</v>
      </c>
      <c r="M3470" s="28">
        <v>10.37</v>
      </c>
      <c r="N3470" s="28">
        <v>9.2666851999999995</v>
      </c>
      <c r="O3470" s="28">
        <v>3.8725000000000001</v>
      </c>
      <c r="P3470" s="28">
        <v>79.59</v>
      </c>
      <c r="Q3470" s="28">
        <v>15.01</v>
      </c>
      <c r="R3470" s="28">
        <v>41.97</v>
      </c>
      <c r="S3470" s="28">
        <v>6.6619999999999999</v>
      </c>
      <c r="T3470" s="28"/>
      <c r="U3470">
        <v>2046.61</v>
      </c>
      <c r="X3470" s="10"/>
      <c r="Y3470" s="10">
        <f t="shared" si="1458"/>
        <v>-4.3613017489484207E-2</v>
      </c>
      <c r="Z3470" s="10">
        <f t="shared" si="1459"/>
        <v>-3.5749106272342512E-3</v>
      </c>
      <c r="AA3470" s="10">
        <f t="shared" si="1460"/>
        <v>2.7029949183694502E-3</v>
      </c>
      <c r="AB3470" s="10">
        <f t="shared" si="1461"/>
        <v>6.1349693251533388E-4</v>
      </c>
      <c r="AC3470" s="10" t="str">
        <f t="shared" si="1462"/>
        <v/>
      </c>
      <c r="AD3470" s="10">
        <f t="shared" si="1463"/>
        <v>-2.6330421941246351E-3</v>
      </c>
      <c r="AE3470" s="10">
        <f t="shared" si="1464"/>
        <v>5.8080808080807067E-3</v>
      </c>
      <c r="AF3470" s="10">
        <f t="shared" si="1465"/>
        <v>1.1621764395139955E-2</v>
      </c>
      <c r="AG3470" s="10">
        <f t="shared" si="1466"/>
        <v>-6.1124694376526456E-3</v>
      </c>
      <c r="AH3470" s="10">
        <f t="shared" si="1467"/>
        <v>-4.3613017489484207E-2</v>
      </c>
      <c r="AI3470" s="10">
        <f t="shared" si="1468"/>
        <v>4.0120361083249678E-2</v>
      </c>
      <c r="AJ3470" s="10">
        <f t="shared" si="1469"/>
        <v>7.4288820438483949E-3</v>
      </c>
      <c r="AK3470" s="10">
        <f t="shared" si="1470"/>
        <v>-0.12063582174283272</v>
      </c>
      <c r="AL3470" s="10">
        <f t="shared" si="1471"/>
        <v>-2.283609576427259E-2</v>
      </c>
      <c r="AM3470" s="10">
        <f t="shared" si="1472"/>
        <v>-1.3149243918474718E-2</v>
      </c>
      <c r="AN3470" s="10">
        <f t="shared" si="1473"/>
        <v>-2.3820867079560326E-4</v>
      </c>
      <c r="AO3470" s="10">
        <f t="shared" si="1474"/>
        <v>-2.1732745961820843E-2</v>
      </c>
      <c r="AP3470" s="10" t="str">
        <f t="shared" si="1475"/>
        <v/>
      </c>
      <c r="AR3470" s="48">
        <f t="shared" si="1476"/>
        <v>-4.3983878367987866E-3</v>
      </c>
      <c r="AS3470" s="48">
        <f t="shared" si="1477"/>
        <v>-2.1831986302572826E-2</v>
      </c>
      <c r="AT3470" s="10" t="str">
        <f t="shared" si="1478"/>
        <v/>
      </c>
      <c r="AV3470" s="48" t="str">
        <f t="shared" si="1479"/>
        <v/>
      </c>
      <c r="AW3470" s="48" t="str">
        <f t="shared" si="1480"/>
        <v/>
      </c>
      <c r="AX3470" s="48" t="str">
        <f t="shared" si="1481"/>
        <v/>
      </c>
      <c r="BA3470" s="48" t="str">
        <f t="shared" si="1482"/>
        <v/>
      </c>
      <c r="BB3470" s="48" t="str">
        <f t="shared" si="1483"/>
        <v/>
      </c>
      <c r="BC3470" s="48" t="str">
        <f t="shared" si="1484"/>
        <v/>
      </c>
      <c r="BF3470" s="48"/>
      <c r="BG3470" s="48"/>
      <c r="BH3470" s="48"/>
    </row>
    <row r="3471" spans="2:60" x14ac:dyDescent="0.2">
      <c r="B3471" s="27">
        <v>42502</v>
      </c>
      <c r="C3471" s="28">
        <v>42.973339609999996</v>
      </c>
      <c r="D3471" s="28">
        <v>30.35</v>
      </c>
      <c r="E3471" s="28">
        <v>9.2095000000000002</v>
      </c>
      <c r="F3471" s="28">
        <v>0.39350000000000002</v>
      </c>
      <c r="G3471" s="28"/>
      <c r="H3471" s="28">
        <v>15.183964173</v>
      </c>
      <c r="I3471" s="28">
        <v>79.88</v>
      </c>
      <c r="J3471" s="28">
        <v>37.869999999999997</v>
      </c>
      <c r="K3471" s="28">
        <v>7.85</v>
      </c>
      <c r="L3471" s="28">
        <v>42.973339609999996</v>
      </c>
      <c r="M3471" s="28">
        <v>10.84</v>
      </c>
      <c r="N3471" s="28">
        <v>9.2016850699999999</v>
      </c>
      <c r="O3471" s="28">
        <v>3.9375</v>
      </c>
      <c r="P3471" s="28">
        <v>79.680000000000007</v>
      </c>
      <c r="Q3471" s="28">
        <v>14.99</v>
      </c>
      <c r="R3471" s="28">
        <v>41.86</v>
      </c>
      <c r="S3471" s="28">
        <v>7.02</v>
      </c>
      <c r="T3471" s="28"/>
      <c r="U3471">
        <v>2064.11</v>
      </c>
      <c r="X3471" s="10"/>
      <c r="Y3471" s="10">
        <f t="shared" si="1458"/>
        <v>4.6990740740740611E-2</v>
      </c>
      <c r="Z3471" s="10">
        <f t="shared" si="1459"/>
        <v>-1.011089367253748E-2</v>
      </c>
      <c r="AA3471" s="10">
        <f t="shared" si="1460"/>
        <v>-6.9549277550139399E-3</v>
      </c>
      <c r="AB3471" s="10">
        <f t="shared" si="1461"/>
        <v>-3.4947884733292467E-2</v>
      </c>
      <c r="AC3471" s="10" t="str">
        <f t="shared" si="1462"/>
        <v/>
      </c>
      <c r="AD3471" s="10">
        <f t="shared" si="1463"/>
        <v>-5.0504222348103367E-3</v>
      </c>
      <c r="AE3471" s="10">
        <f t="shared" si="1464"/>
        <v>2.761737383881524E-3</v>
      </c>
      <c r="AF3471" s="10">
        <f t="shared" si="1465"/>
        <v>-1.1227154046997367E-2</v>
      </c>
      <c r="AG3471" s="10">
        <f t="shared" si="1466"/>
        <v>-3.4440344403444123E-2</v>
      </c>
      <c r="AH3471" s="10">
        <f t="shared" si="1467"/>
        <v>4.6990740740740611E-2</v>
      </c>
      <c r="AI3471" s="10">
        <f t="shared" si="1468"/>
        <v>4.5323047251687676E-2</v>
      </c>
      <c r="AJ3471" s="10">
        <f t="shared" si="1469"/>
        <v>-7.0143884892085451E-3</v>
      </c>
      <c r="AK3471" s="10">
        <f t="shared" si="1470"/>
        <v>1.6785022595222632E-2</v>
      </c>
      <c r="AL3471" s="10">
        <f t="shared" si="1471"/>
        <v>1.1307953260459858E-3</v>
      </c>
      <c r="AM3471" s="10">
        <f t="shared" si="1472"/>
        <v>-1.3324450366422047E-3</v>
      </c>
      <c r="AN3471" s="10">
        <f t="shared" si="1473"/>
        <v>-2.6209197045508059E-3</v>
      </c>
      <c r="AO3471" s="10">
        <f t="shared" si="1474"/>
        <v>5.3737616331432037E-2</v>
      </c>
      <c r="AP3471" s="10" t="str">
        <f t="shared" si="1475"/>
        <v/>
      </c>
      <c r="AR3471" s="48">
        <f t="shared" si="1476"/>
        <v>-6.6223935901841974E-3</v>
      </c>
      <c r="AS3471" s="48">
        <f t="shared" si="1477"/>
        <v>1.9124933626840923E-2</v>
      </c>
      <c r="AT3471" s="10">
        <f t="shared" si="1478"/>
        <v>8.5507253458159127E-3</v>
      </c>
      <c r="AV3471" s="48">
        <f t="shared" si="1479"/>
        <v>-6.7294967647873721E-3</v>
      </c>
      <c r="AW3471" s="48">
        <f t="shared" si="1480"/>
        <v>1.901783045223775E-2</v>
      </c>
      <c r="AX3471" s="48">
        <f t="shared" si="1481"/>
        <v>8.443622171212738E-3</v>
      </c>
      <c r="BA3471" s="48">
        <f t="shared" si="1482"/>
        <v>-6.7294967647873721E-3</v>
      </c>
      <c r="BB3471" s="48">
        <f t="shared" si="1483"/>
        <v>1.901783045223775E-2</v>
      </c>
      <c r="BC3471" s="48">
        <f t="shared" si="1484"/>
        <v>8.443622171212738E-3</v>
      </c>
      <c r="BF3471" s="48"/>
      <c r="BG3471" s="48"/>
      <c r="BH3471" s="48"/>
    </row>
    <row r="3472" spans="2:60" x14ac:dyDescent="0.2">
      <c r="B3472" s="27">
        <v>42501</v>
      </c>
      <c r="C3472" s="28">
        <v>44.03745945</v>
      </c>
      <c r="D3472" s="28">
        <v>30.2</v>
      </c>
      <c r="E3472" s="28">
        <v>9.157</v>
      </c>
      <c r="F3472" s="28">
        <v>0.39237499999999997</v>
      </c>
      <c r="G3472" s="28"/>
      <c r="H3472" s="28">
        <v>15.242020433</v>
      </c>
      <c r="I3472" s="28">
        <v>79.849999999999994</v>
      </c>
      <c r="J3472" s="28">
        <v>38.14</v>
      </c>
      <c r="K3472" s="28">
        <v>7.97</v>
      </c>
      <c r="L3472" s="28">
        <v>44.03745945</v>
      </c>
      <c r="M3472" s="28">
        <v>10.93</v>
      </c>
      <c r="N3472" s="28">
        <v>9.5500191000000001</v>
      </c>
      <c r="O3472" s="28">
        <v>3.8893749999999998</v>
      </c>
      <c r="P3472" s="28">
        <v>78.62</v>
      </c>
      <c r="Q3472" s="28">
        <v>15.48</v>
      </c>
      <c r="R3472" s="28">
        <v>42.05</v>
      </c>
      <c r="S3472" s="28">
        <v>6.9320000000000004</v>
      </c>
      <c r="T3472" s="28"/>
      <c r="U3472">
        <v>2064.46</v>
      </c>
      <c r="X3472" s="10"/>
      <c r="Y3472" s="10">
        <f t="shared" si="1458"/>
        <v>2.4762325889896131E-2</v>
      </c>
      <c r="Z3472" s="10">
        <f t="shared" si="1459"/>
        <v>-4.9423393739703725E-3</v>
      </c>
      <c r="AA3472" s="10">
        <f t="shared" si="1460"/>
        <v>-5.7006352136380611E-3</v>
      </c>
      <c r="AB3472" s="10">
        <f t="shared" si="1461"/>
        <v>-2.8589580686151361E-3</v>
      </c>
      <c r="AC3472" s="10" t="str">
        <f t="shared" si="1462"/>
        <v/>
      </c>
      <c r="AD3472" s="10">
        <f t="shared" si="1463"/>
        <v>3.8235245643714055E-3</v>
      </c>
      <c r="AE3472" s="10">
        <f t="shared" si="1464"/>
        <v>-3.7556334501753774E-4</v>
      </c>
      <c r="AF3472" s="10">
        <f t="shared" si="1465"/>
        <v>7.129654079746528E-3</v>
      </c>
      <c r="AG3472" s="10">
        <f t="shared" si="1466"/>
        <v>1.5286624203821653E-2</v>
      </c>
      <c r="AH3472" s="10">
        <f t="shared" si="1467"/>
        <v>2.4762325889896131E-2</v>
      </c>
      <c r="AI3472" s="10">
        <f t="shared" si="1468"/>
        <v>8.3025830258303124E-3</v>
      </c>
      <c r="AJ3472" s="10">
        <f t="shared" si="1469"/>
        <v>3.7855460967216148E-2</v>
      </c>
      <c r="AK3472" s="10">
        <f t="shared" si="1470"/>
        <v>-1.2222222222222245E-2</v>
      </c>
      <c r="AL3472" s="10">
        <f t="shared" si="1471"/>
        <v>-1.3303212851405677E-2</v>
      </c>
      <c r="AM3472" s="10">
        <f t="shared" si="1472"/>
        <v>3.2688458972648382E-2</v>
      </c>
      <c r="AN3472" s="10">
        <f t="shared" si="1473"/>
        <v>4.53893932154803E-3</v>
      </c>
      <c r="AO3472" s="10">
        <f t="shared" si="1474"/>
        <v>-1.2535612535612417E-2</v>
      </c>
      <c r="AP3472" s="10" t="str">
        <f t="shared" si="1475"/>
        <v/>
      </c>
      <c r="AR3472" s="48">
        <f t="shared" si="1476"/>
        <v>4.6405790920743262E-3</v>
      </c>
      <c r="AS3472" s="48">
        <f t="shared" si="1477"/>
        <v>8.760840070987333E-3</v>
      </c>
      <c r="AT3472" s="10">
        <f t="shared" si="1478"/>
        <v>1.6956460653738681E-4</v>
      </c>
      <c r="AV3472" s="48">
        <f t="shared" si="1479"/>
        <v>4.5334759174711515E-3</v>
      </c>
      <c r="AW3472" s="48">
        <f t="shared" si="1480"/>
        <v>8.6537368963841583E-3</v>
      </c>
      <c r="AX3472" s="48">
        <f t="shared" si="1481"/>
        <v>6.246143193421219E-5</v>
      </c>
      <c r="BA3472" s="48">
        <f t="shared" si="1482"/>
        <v>4.5334759174711515E-3</v>
      </c>
      <c r="BB3472" s="48">
        <f t="shared" si="1483"/>
        <v>8.6537368963841583E-3</v>
      </c>
      <c r="BC3472" s="48">
        <f t="shared" si="1484"/>
        <v>6.246143193421219E-5</v>
      </c>
      <c r="BF3472" s="48"/>
      <c r="BG3472" s="48"/>
      <c r="BH3472" s="48"/>
    </row>
    <row r="3473" spans="2:60" x14ac:dyDescent="0.2">
      <c r="B3473" s="27">
        <v>42500</v>
      </c>
      <c r="C3473" s="28">
        <v>49.6905961</v>
      </c>
      <c r="D3473" s="28">
        <v>30.24</v>
      </c>
      <c r="E3473" s="28">
        <v>9.3840000000000003</v>
      </c>
      <c r="F3473" s="28">
        <v>0.39550000000000002</v>
      </c>
      <c r="G3473" s="28"/>
      <c r="H3473" s="28">
        <v>14.922711003</v>
      </c>
      <c r="I3473" s="28">
        <v>80</v>
      </c>
      <c r="J3473" s="28">
        <v>38.28</v>
      </c>
      <c r="K3473" s="28">
        <v>7.84</v>
      </c>
      <c r="L3473" s="28">
        <v>49.6905961</v>
      </c>
      <c r="M3473" s="28">
        <v>10.88</v>
      </c>
      <c r="N3473" s="28">
        <v>9.3750187500000006</v>
      </c>
      <c r="O3473" s="28">
        <v>3.8687499999999999</v>
      </c>
      <c r="P3473" s="28">
        <v>78.62</v>
      </c>
      <c r="Q3473" s="28">
        <v>15.3</v>
      </c>
      <c r="R3473" s="28">
        <v>42.86</v>
      </c>
      <c r="S3473" s="28">
        <v>6.9539999999999997</v>
      </c>
      <c r="T3473" s="28"/>
      <c r="U3473">
        <v>2084.39</v>
      </c>
      <c r="X3473" s="10"/>
      <c r="Y3473" s="10">
        <f t="shared" si="1458"/>
        <v>0.12837108953613807</v>
      </c>
      <c r="Z3473" s="10">
        <f t="shared" si="1459"/>
        <v>1.3245033112583293E-3</v>
      </c>
      <c r="AA3473" s="10">
        <f t="shared" si="1460"/>
        <v>2.4789778311674171E-2</v>
      </c>
      <c r="AB3473" s="10">
        <f t="shared" si="1461"/>
        <v>7.9643198470851218E-3</v>
      </c>
      <c r="AC3473" s="10" t="str">
        <f t="shared" si="1462"/>
        <v/>
      </c>
      <c r="AD3473" s="10">
        <f t="shared" si="1463"/>
        <v>-2.0949284998245665E-2</v>
      </c>
      <c r="AE3473" s="10">
        <f t="shared" si="1464"/>
        <v>1.8785222291797243E-3</v>
      </c>
      <c r="AF3473" s="10">
        <f t="shared" si="1465"/>
        <v>3.6706869428422273E-3</v>
      </c>
      <c r="AG3473" s="10">
        <f t="shared" si="1466"/>
        <v>-1.6311166875784155E-2</v>
      </c>
      <c r="AH3473" s="10">
        <f t="shared" si="1467"/>
        <v>0.12837108953613807</v>
      </c>
      <c r="AI3473" s="10">
        <f t="shared" si="1468"/>
        <v>-4.5745654162853144E-3</v>
      </c>
      <c r="AJ3473" s="10">
        <f t="shared" si="1469"/>
        <v>-1.8324607329842868E-2</v>
      </c>
      <c r="AK3473" s="10">
        <f t="shared" si="1470"/>
        <v>-5.302908565000819E-3</v>
      </c>
      <c r="AL3473" s="10">
        <f t="shared" si="1471"/>
        <v>0</v>
      </c>
      <c r="AM3473" s="10">
        <f t="shared" si="1472"/>
        <v>-1.1627906976744207E-2</v>
      </c>
      <c r="AN3473" s="10">
        <f t="shared" si="1473"/>
        <v>1.926278240190249E-2</v>
      </c>
      <c r="AO3473" s="10">
        <f t="shared" si="1474"/>
        <v>3.1736872475474076E-3</v>
      </c>
      <c r="AP3473" s="10" t="str">
        <f t="shared" si="1475"/>
        <v/>
      </c>
      <c r="AR3473" s="48">
        <f t="shared" si="1476"/>
        <v>1.6342306038018478E-2</v>
      </c>
      <c r="AS3473" s="48">
        <f t="shared" si="1477"/>
        <v>1.3872196362214345E-2</v>
      </c>
      <c r="AT3473" s="10">
        <f t="shared" si="1478"/>
        <v>9.6538562142156614E-3</v>
      </c>
      <c r="AV3473" s="48">
        <f t="shared" si="1479"/>
        <v>1.6235202863415305E-2</v>
      </c>
      <c r="AW3473" s="48">
        <f t="shared" si="1480"/>
        <v>1.376509318761117E-2</v>
      </c>
      <c r="AX3473" s="48">
        <f t="shared" si="1481"/>
        <v>9.5467530396124867E-3</v>
      </c>
      <c r="BA3473" s="48">
        <f t="shared" si="1482"/>
        <v>1.6235202863415305E-2</v>
      </c>
      <c r="BB3473" s="48">
        <f t="shared" si="1483"/>
        <v>1.376509318761117E-2</v>
      </c>
      <c r="BC3473" s="48">
        <f t="shared" si="1484"/>
        <v>9.5467530396124867E-3</v>
      </c>
      <c r="BF3473" s="48"/>
      <c r="BG3473" s="48"/>
      <c r="BH3473" s="48"/>
    </row>
    <row r="3474" spans="2:60" x14ac:dyDescent="0.2">
      <c r="B3474" s="27">
        <v>42499</v>
      </c>
      <c r="C3474" s="28"/>
      <c r="D3474" s="28">
        <v>29.95</v>
      </c>
      <c r="E3474" s="28">
        <v>9.0860000000000003</v>
      </c>
      <c r="F3474" s="28">
        <v>0.387125</v>
      </c>
      <c r="G3474" s="28"/>
      <c r="H3474" s="28">
        <v>14.641938917999999</v>
      </c>
      <c r="I3474" s="28">
        <v>78.73</v>
      </c>
      <c r="J3474" s="28">
        <v>37.549999999999997</v>
      </c>
      <c r="K3474" s="28">
        <v>7.45</v>
      </c>
      <c r="L3474" s="28"/>
      <c r="M3474" s="28"/>
      <c r="N3474" s="28"/>
      <c r="O3474" s="28"/>
      <c r="P3474" s="28"/>
      <c r="Q3474" s="28"/>
      <c r="R3474" s="28"/>
      <c r="S3474" s="28"/>
      <c r="T3474" s="28"/>
      <c r="U3474">
        <v>2058.69</v>
      </c>
      <c r="X3474" s="10"/>
      <c r="Y3474" s="10" t="str">
        <f t="shared" si="1458"/>
        <v/>
      </c>
      <c r="Z3474" s="10">
        <f t="shared" si="1459"/>
        <v>-9.5899470899470929E-3</v>
      </c>
      <c r="AA3474" s="10">
        <f t="shared" si="1460"/>
        <v>-3.1756180733162886E-2</v>
      </c>
      <c r="AB3474" s="10">
        <f t="shared" si="1461"/>
        <v>-2.1175726927939342E-2</v>
      </c>
      <c r="AC3474" s="10" t="str">
        <f t="shared" si="1462"/>
        <v/>
      </c>
      <c r="AD3474" s="10">
        <f t="shared" si="1463"/>
        <v>-1.881508560633216E-2</v>
      </c>
      <c r="AE3474" s="10">
        <f t="shared" si="1464"/>
        <v>-1.5874999999999972E-2</v>
      </c>
      <c r="AF3474" s="10">
        <f t="shared" si="1465"/>
        <v>-1.9070010449320884E-2</v>
      </c>
      <c r="AG3474" s="10">
        <f t="shared" si="1466"/>
        <v>-4.9744897959183687E-2</v>
      </c>
      <c r="AH3474" s="10" t="str">
        <f t="shared" si="1467"/>
        <v/>
      </c>
      <c r="AI3474" s="10" t="str">
        <f t="shared" si="1468"/>
        <v/>
      </c>
      <c r="AJ3474" s="10" t="str">
        <f t="shared" si="1469"/>
        <v/>
      </c>
      <c r="AK3474" s="10" t="str">
        <f t="shared" si="1470"/>
        <v/>
      </c>
      <c r="AL3474" s="10" t="str">
        <f t="shared" si="1471"/>
        <v/>
      </c>
      <c r="AM3474" s="10" t="str">
        <f t="shared" si="1472"/>
        <v/>
      </c>
      <c r="AN3474" s="10" t="str">
        <f t="shared" si="1473"/>
        <v/>
      </c>
      <c r="AO3474" s="10" t="str">
        <f t="shared" si="1474"/>
        <v/>
      </c>
      <c r="AP3474" s="10" t="str">
        <f t="shared" si="1475"/>
        <v/>
      </c>
      <c r="AR3474" s="48" t="str">
        <f t="shared" si="1476"/>
        <v/>
      </c>
      <c r="AS3474" s="48" t="str">
        <f t="shared" si="1477"/>
        <v/>
      </c>
      <c r="AT3474" s="10">
        <f t="shared" si="1478"/>
        <v>-1.2329746352649829E-2</v>
      </c>
      <c r="AV3474" s="48" t="str">
        <f t="shared" si="1479"/>
        <v/>
      </c>
      <c r="AW3474" s="48" t="str">
        <f t="shared" si="1480"/>
        <v/>
      </c>
      <c r="AX3474" s="48">
        <f t="shared" si="1481"/>
        <v>-1.2436849527253003E-2</v>
      </c>
      <c r="BA3474" s="48" t="str">
        <f t="shared" si="1482"/>
        <v/>
      </c>
      <c r="BB3474" s="48" t="str">
        <f t="shared" si="1483"/>
        <v/>
      </c>
      <c r="BC3474" s="48" t="str">
        <f t="shared" si="1484"/>
        <v/>
      </c>
      <c r="BF3474" s="48"/>
      <c r="BG3474" s="48"/>
      <c r="BH3474" s="48"/>
    </row>
    <row r="3475" spans="2:60" x14ac:dyDescent="0.2">
      <c r="B3475" s="27">
        <v>42498</v>
      </c>
      <c r="C3475" s="28">
        <v>47.44834358</v>
      </c>
      <c r="D3475" s="28">
        <v>29.89</v>
      </c>
      <c r="E3475" s="28">
        <v>8.9730000000000008</v>
      </c>
      <c r="F3475" s="28">
        <v>0.37325000000000003</v>
      </c>
      <c r="G3475" s="28"/>
      <c r="H3475" s="28">
        <v>14.534835127999999</v>
      </c>
      <c r="I3475" s="28">
        <v>78.66</v>
      </c>
      <c r="J3475" s="28">
        <v>37.6</v>
      </c>
      <c r="K3475" s="28">
        <v>7.36</v>
      </c>
      <c r="L3475" s="28">
        <v>47.44834358</v>
      </c>
      <c r="M3475" s="28">
        <v>10.8</v>
      </c>
      <c r="N3475" s="28">
        <v>9.2766852199999992</v>
      </c>
      <c r="O3475" s="28">
        <v>4.0318750000000003</v>
      </c>
      <c r="P3475" s="28">
        <v>76.900000000000006</v>
      </c>
      <c r="Q3475" s="28">
        <v>15.28</v>
      </c>
      <c r="R3475" s="28">
        <v>42.17</v>
      </c>
      <c r="S3475" s="28">
        <v>6.8719999999999999</v>
      </c>
      <c r="T3475" s="28"/>
      <c r="U3475" t="s">
        <v>226</v>
      </c>
      <c r="X3475" s="10"/>
      <c r="Y3475" s="10" t="str">
        <f t="shared" si="1458"/>
        <v/>
      </c>
      <c r="Z3475" s="10">
        <f t="shared" si="1459"/>
        <v>-2.0033388981635092E-3</v>
      </c>
      <c r="AA3475" s="10">
        <f t="shared" si="1460"/>
        <v>-1.2436715826546263E-2</v>
      </c>
      <c r="AB3475" s="10">
        <f t="shared" si="1461"/>
        <v>-3.5841136583790734E-2</v>
      </c>
      <c r="AC3475" s="10" t="str">
        <f t="shared" si="1462"/>
        <v/>
      </c>
      <c r="AD3475" s="10">
        <f t="shared" si="1463"/>
        <v>-7.3148638715008207E-3</v>
      </c>
      <c r="AE3475" s="10">
        <f t="shared" si="1464"/>
        <v>-8.8911469579588953E-4</v>
      </c>
      <c r="AF3475" s="10">
        <f t="shared" si="1465"/>
        <v>1.3315579227697327E-3</v>
      </c>
      <c r="AG3475" s="10">
        <f t="shared" si="1466"/>
        <v>-1.2080536912751683E-2</v>
      </c>
      <c r="AH3475" s="10" t="str">
        <f t="shared" si="1467"/>
        <v/>
      </c>
      <c r="AI3475" s="10" t="str">
        <f t="shared" si="1468"/>
        <v/>
      </c>
      <c r="AJ3475" s="10" t="str">
        <f t="shared" si="1469"/>
        <v/>
      </c>
      <c r="AK3475" s="10" t="str">
        <f t="shared" si="1470"/>
        <v/>
      </c>
      <c r="AL3475" s="10" t="str">
        <f t="shared" si="1471"/>
        <v/>
      </c>
      <c r="AM3475" s="10" t="str">
        <f t="shared" si="1472"/>
        <v/>
      </c>
      <c r="AN3475" s="10" t="str">
        <f t="shared" si="1473"/>
        <v/>
      </c>
      <c r="AO3475" s="10" t="str">
        <f t="shared" si="1474"/>
        <v/>
      </c>
      <c r="AP3475" s="10" t="str">
        <f t="shared" si="1475"/>
        <v/>
      </c>
      <c r="AR3475" s="48" t="str">
        <f t="shared" si="1476"/>
        <v/>
      </c>
      <c r="AS3475" s="48" t="str">
        <f t="shared" si="1477"/>
        <v/>
      </c>
      <c r="AT3475" s="10" t="str">
        <f t="shared" si="1478"/>
        <v/>
      </c>
      <c r="AV3475" s="48" t="str">
        <f t="shared" si="1479"/>
        <v/>
      </c>
      <c r="AW3475" s="48" t="str">
        <f t="shared" si="1480"/>
        <v/>
      </c>
      <c r="AX3475" s="48" t="str">
        <f t="shared" si="1481"/>
        <v/>
      </c>
      <c r="BA3475" s="48" t="str">
        <f t="shared" si="1482"/>
        <v/>
      </c>
      <c r="BB3475" s="48" t="str">
        <f t="shared" si="1483"/>
        <v/>
      </c>
      <c r="BC3475" s="48" t="str">
        <f t="shared" si="1484"/>
        <v/>
      </c>
      <c r="BF3475" s="48"/>
      <c r="BG3475" s="48"/>
      <c r="BH3475" s="48"/>
    </row>
    <row r="3476" spans="2:60" x14ac:dyDescent="0.2">
      <c r="B3476" s="27">
        <v>42497</v>
      </c>
      <c r="C3476" s="28">
        <v>47.38183609</v>
      </c>
      <c r="D3476" s="28">
        <v>29.53</v>
      </c>
      <c r="E3476" s="28">
        <v>9.7219999999999995</v>
      </c>
      <c r="F3476" s="28">
        <v>0.36925000000000002</v>
      </c>
      <c r="G3476" s="28"/>
      <c r="H3476" s="28">
        <v>14.516817668</v>
      </c>
      <c r="I3476" s="28">
        <v>78.37</v>
      </c>
      <c r="J3476" s="28">
        <v>37.299999999999997</v>
      </c>
      <c r="K3476" s="28">
        <v>7.13</v>
      </c>
      <c r="L3476" s="28">
        <v>47.38183609</v>
      </c>
      <c r="M3476" s="28">
        <v>10.54</v>
      </c>
      <c r="N3476" s="28">
        <v>8.6600173199999997</v>
      </c>
      <c r="O3476" s="28">
        <v>4.0724999999999998</v>
      </c>
      <c r="P3476" s="28">
        <v>77.84</v>
      </c>
      <c r="Q3476" s="28">
        <v>13.5</v>
      </c>
      <c r="R3476" s="28">
        <v>41.83</v>
      </c>
      <c r="S3476" s="28">
        <v>6.8120000000000003</v>
      </c>
      <c r="T3476" s="28"/>
      <c r="U3476" t="s">
        <v>226</v>
      </c>
      <c r="X3476" s="10"/>
      <c r="Y3476" s="10">
        <f t="shared" si="1458"/>
        <v>-1.4016820184220569E-3</v>
      </c>
      <c r="Z3476" s="10">
        <f t="shared" si="1459"/>
        <v>-1.2044161927065922E-2</v>
      </c>
      <c r="AA3476" s="10">
        <f t="shared" si="1460"/>
        <v>8.347264014264999E-2</v>
      </c>
      <c r="AB3476" s="10">
        <f t="shared" si="1461"/>
        <v>-1.0716677829872734E-2</v>
      </c>
      <c r="AC3476" s="10" t="str">
        <f t="shared" si="1462"/>
        <v/>
      </c>
      <c r="AD3476" s="10">
        <f t="shared" si="1463"/>
        <v>-1.2396053922407724E-3</v>
      </c>
      <c r="AE3476" s="10">
        <f t="shared" si="1464"/>
        <v>-3.6867531146705934E-3</v>
      </c>
      <c r="AF3476" s="10">
        <f t="shared" si="1465"/>
        <v>-7.9787234042554278E-3</v>
      </c>
      <c r="AG3476" s="10">
        <f t="shared" si="1466"/>
        <v>-3.1250000000000111E-2</v>
      </c>
      <c r="AH3476" s="10">
        <f t="shared" si="1467"/>
        <v>-1.4016820184220569E-3</v>
      </c>
      <c r="AI3476" s="10">
        <f t="shared" si="1468"/>
        <v>-2.4074074074074248E-2</v>
      </c>
      <c r="AJ3476" s="10">
        <f t="shared" si="1469"/>
        <v>-6.6475026949335159E-2</v>
      </c>
      <c r="AK3476" s="10">
        <f t="shared" si="1470"/>
        <v>1.007595721593546E-2</v>
      </c>
      <c r="AL3476" s="10">
        <f t="shared" si="1471"/>
        <v>1.2223667100129898E-2</v>
      </c>
      <c r="AM3476" s="10">
        <f t="shared" si="1472"/>
        <v>-0.11649214659685858</v>
      </c>
      <c r="AN3476" s="10">
        <f t="shared" si="1473"/>
        <v>-8.0626037467395051E-3</v>
      </c>
      <c r="AO3476" s="10">
        <f t="shared" si="1474"/>
        <v>-8.7310826542490449E-3</v>
      </c>
      <c r="AP3476" s="10" t="str">
        <f t="shared" si="1475"/>
        <v/>
      </c>
      <c r="AR3476" s="48">
        <f t="shared" si="1476"/>
        <v>1.8943795570152966E-3</v>
      </c>
      <c r="AS3476" s="48">
        <f t="shared" si="1477"/>
        <v>-2.5367123965451654E-2</v>
      </c>
      <c r="AT3476" s="10" t="str">
        <f t="shared" si="1478"/>
        <v/>
      </c>
      <c r="AV3476" s="48" t="str">
        <f t="shared" si="1479"/>
        <v/>
      </c>
      <c r="AW3476" s="48" t="str">
        <f t="shared" si="1480"/>
        <v/>
      </c>
      <c r="AX3476" s="48" t="str">
        <f t="shared" si="1481"/>
        <v/>
      </c>
      <c r="BA3476" s="48" t="str">
        <f t="shared" si="1482"/>
        <v/>
      </c>
      <c r="BB3476" s="48" t="str">
        <f t="shared" si="1483"/>
        <v/>
      </c>
      <c r="BC3476" s="48" t="str">
        <f t="shared" si="1484"/>
        <v/>
      </c>
      <c r="BF3476" s="48"/>
      <c r="BG3476" s="48"/>
      <c r="BH3476" s="48"/>
    </row>
    <row r="3477" spans="2:60" x14ac:dyDescent="0.2">
      <c r="B3477" s="27">
        <v>42496</v>
      </c>
      <c r="C3477" s="28">
        <v>47.400838229999998</v>
      </c>
      <c r="D3477" s="28">
        <v>29.61</v>
      </c>
      <c r="E3477" s="28">
        <v>9.6074999999999999</v>
      </c>
      <c r="F3477" s="28">
        <v>0.37</v>
      </c>
      <c r="G3477" s="28"/>
      <c r="H3477" s="28">
        <v>14.456258983</v>
      </c>
      <c r="I3477" s="28">
        <v>78.69</v>
      </c>
      <c r="J3477" s="28">
        <v>37.01</v>
      </c>
      <c r="K3477" s="28">
        <v>7.07</v>
      </c>
      <c r="L3477" s="28">
        <v>47.400838229999998</v>
      </c>
      <c r="M3477" s="28">
        <v>10.38</v>
      </c>
      <c r="N3477" s="28">
        <v>8.6983507299999996</v>
      </c>
      <c r="O3477" s="28">
        <v>4.1256250000000003</v>
      </c>
      <c r="P3477" s="28">
        <v>78.64</v>
      </c>
      <c r="Q3477" s="28">
        <v>14.07</v>
      </c>
      <c r="R3477" s="28">
        <v>41.98</v>
      </c>
      <c r="S3477" s="28">
        <v>6.9939999999999998</v>
      </c>
      <c r="T3477" s="28"/>
      <c r="U3477">
        <v>2057.14</v>
      </c>
      <c r="X3477" s="10"/>
      <c r="Y3477" s="10">
        <f t="shared" si="1458"/>
        <v>4.0104271104857148E-4</v>
      </c>
      <c r="Z3477" s="10">
        <f t="shared" si="1459"/>
        <v>2.7091093802911193E-3</v>
      </c>
      <c r="AA3477" s="10">
        <f t="shared" si="1460"/>
        <v>-1.1777412055132608E-2</v>
      </c>
      <c r="AB3477" s="10">
        <f t="shared" si="1461"/>
        <v>2.0311442112388445E-3</v>
      </c>
      <c r="AC3477" s="10" t="str">
        <f t="shared" si="1462"/>
        <v/>
      </c>
      <c r="AD3477" s="10">
        <f t="shared" si="1463"/>
        <v>-4.1716226231519604E-3</v>
      </c>
      <c r="AE3477" s="10">
        <f t="shared" si="1464"/>
        <v>4.0831951001658595E-3</v>
      </c>
      <c r="AF3477" s="10">
        <f t="shared" si="1465"/>
        <v>-7.7747989276139018E-3</v>
      </c>
      <c r="AG3477" s="10">
        <f t="shared" si="1466"/>
        <v>-8.4151472650770831E-3</v>
      </c>
      <c r="AH3477" s="10">
        <f t="shared" si="1467"/>
        <v>4.0104271104857148E-4</v>
      </c>
      <c r="AI3477" s="10">
        <f t="shared" si="1468"/>
        <v>-1.5180265654648806E-2</v>
      </c>
      <c r="AJ3477" s="10">
        <f t="shared" si="1469"/>
        <v>4.4264819091608398E-3</v>
      </c>
      <c r="AK3477" s="10">
        <f t="shared" si="1470"/>
        <v>1.3044812768569836E-2</v>
      </c>
      <c r="AL3477" s="10">
        <f t="shared" si="1471"/>
        <v>1.0277492291880685E-2</v>
      </c>
      <c r="AM3477" s="10">
        <f t="shared" si="1472"/>
        <v>4.2222222222222161E-2</v>
      </c>
      <c r="AN3477" s="10">
        <f t="shared" si="1473"/>
        <v>3.58594310303606E-3</v>
      </c>
      <c r="AO3477" s="10">
        <f t="shared" si="1474"/>
        <v>2.6717557251908275E-2</v>
      </c>
      <c r="AP3477" s="10" t="str">
        <f t="shared" si="1475"/>
        <v/>
      </c>
      <c r="AR3477" s="48">
        <f t="shared" si="1476"/>
        <v>-2.8643111835288948E-3</v>
      </c>
      <c r="AS3477" s="48">
        <f t="shared" si="1477"/>
        <v>1.0686910825397203E-2</v>
      </c>
      <c r="AT3477" s="10" t="str">
        <f t="shared" si="1478"/>
        <v/>
      </c>
      <c r="AV3477" s="48" t="str">
        <f t="shared" si="1479"/>
        <v/>
      </c>
      <c r="AW3477" s="48" t="str">
        <f t="shared" si="1480"/>
        <v/>
      </c>
      <c r="AX3477" s="48" t="str">
        <f t="shared" si="1481"/>
        <v/>
      </c>
      <c r="BA3477" s="48" t="str">
        <f t="shared" si="1482"/>
        <v/>
      </c>
      <c r="BB3477" s="48" t="str">
        <f t="shared" si="1483"/>
        <v/>
      </c>
      <c r="BC3477" s="48" t="str">
        <f t="shared" si="1484"/>
        <v/>
      </c>
      <c r="BF3477" s="48"/>
      <c r="BG3477" s="48"/>
      <c r="BH3477" s="48"/>
    </row>
    <row r="3478" spans="2:60" x14ac:dyDescent="0.2">
      <c r="B3478" s="27">
        <v>42495</v>
      </c>
      <c r="C3478" s="28">
        <v>46.203703410000003</v>
      </c>
      <c r="D3478" s="28">
        <v>29.23</v>
      </c>
      <c r="E3478" s="28">
        <v>9.7684999999999995</v>
      </c>
      <c r="F3478" s="28">
        <v>0.37275000000000003</v>
      </c>
      <c r="G3478" s="28"/>
      <c r="H3478" s="28">
        <v>14.513564515000001</v>
      </c>
      <c r="I3478" s="28">
        <v>79.42</v>
      </c>
      <c r="J3478" s="28">
        <v>37.21</v>
      </c>
      <c r="K3478" s="28">
        <v>7.29</v>
      </c>
      <c r="L3478" s="28">
        <v>46.203703410000003</v>
      </c>
      <c r="M3478" s="28">
        <v>9.9499999999999993</v>
      </c>
      <c r="N3478" s="28">
        <v>8.4583502500000005</v>
      </c>
      <c r="O3478" s="28">
        <v>4.1187500000000004</v>
      </c>
      <c r="P3478" s="28">
        <v>75.37</v>
      </c>
      <c r="Q3478" s="28">
        <v>13.27</v>
      </c>
      <c r="R3478" s="28">
        <v>40.43</v>
      </c>
      <c r="S3478" s="28">
        <v>6.7640000000000002</v>
      </c>
      <c r="T3478" s="28"/>
      <c r="U3478">
        <v>2050.63</v>
      </c>
      <c r="X3478" s="10"/>
      <c r="Y3478" s="10">
        <f t="shared" si="1458"/>
        <v>-2.5255562236921159E-2</v>
      </c>
      <c r="Z3478" s="10">
        <f t="shared" si="1459"/>
        <v>-1.2833502195204294E-2</v>
      </c>
      <c r="AA3478" s="10">
        <f t="shared" si="1460"/>
        <v>1.6757741347905197E-2</v>
      </c>
      <c r="AB3478" s="10">
        <f t="shared" si="1461"/>
        <v>7.432432432432412E-3</v>
      </c>
      <c r="AC3478" s="10" t="str">
        <f t="shared" si="1462"/>
        <v/>
      </c>
      <c r="AD3478" s="10">
        <f t="shared" si="1463"/>
        <v>3.9640637365025988E-3</v>
      </c>
      <c r="AE3478" s="10">
        <f t="shared" si="1464"/>
        <v>9.2769093912823397E-3</v>
      </c>
      <c r="AF3478" s="10">
        <f t="shared" si="1465"/>
        <v>5.4039448797622569E-3</v>
      </c>
      <c r="AG3478" s="10">
        <f t="shared" si="1466"/>
        <v>3.1117397454031082E-2</v>
      </c>
      <c r="AH3478" s="10">
        <f t="shared" si="1467"/>
        <v>-2.5255562236921159E-2</v>
      </c>
      <c r="AI3478" s="10">
        <f t="shared" si="1468"/>
        <v>-4.1425818882466436E-2</v>
      </c>
      <c r="AJ3478" s="10">
        <f t="shared" si="1469"/>
        <v>-2.7591492623107783E-2</v>
      </c>
      <c r="AK3478" s="10">
        <f t="shared" si="1470"/>
        <v>-1.6664141796697285E-3</v>
      </c>
      <c r="AL3478" s="10">
        <f t="shared" si="1471"/>
        <v>-4.1581892166836165E-2</v>
      </c>
      <c r="AM3478" s="10">
        <f t="shared" si="1472"/>
        <v>-5.6858564321250915E-2</v>
      </c>
      <c r="AN3478" s="10">
        <f t="shared" si="1473"/>
        <v>-3.6922343973320615E-2</v>
      </c>
      <c r="AO3478" s="10">
        <f t="shared" si="1474"/>
        <v>-3.2885330283099701E-2</v>
      </c>
      <c r="AP3478" s="10" t="str">
        <f t="shared" si="1475"/>
        <v/>
      </c>
      <c r="AR3478" s="48">
        <f t="shared" si="1476"/>
        <v>4.4829281012238043E-3</v>
      </c>
      <c r="AS3478" s="48">
        <f t="shared" si="1477"/>
        <v>-3.3023427333334063E-2</v>
      </c>
      <c r="AT3478" s="10">
        <f t="shared" si="1478"/>
        <v>-3.1645877285939594E-3</v>
      </c>
      <c r="AV3478" s="48">
        <f t="shared" si="1479"/>
        <v>4.3758249266206296E-3</v>
      </c>
      <c r="AW3478" s="48">
        <f t="shared" si="1480"/>
        <v>-3.3130530507937239E-2</v>
      </c>
      <c r="AX3478" s="48">
        <f t="shared" si="1481"/>
        <v>-3.2716909031971341E-3</v>
      </c>
      <c r="BA3478" s="48">
        <f t="shared" si="1482"/>
        <v>4.3758249266206296E-3</v>
      </c>
      <c r="BB3478" s="48">
        <f t="shared" si="1483"/>
        <v>-3.3130530507937239E-2</v>
      </c>
      <c r="BC3478" s="48">
        <f t="shared" si="1484"/>
        <v>-3.2716909031971341E-3</v>
      </c>
      <c r="BF3478" s="48"/>
      <c r="BG3478" s="48"/>
      <c r="BH3478" s="48"/>
    </row>
    <row r="3479" spans="2:60" x14ac:dyDescent="0.2">
      <c r="B3479" s="27">
        <v>42494</v>
      </c>
      <c r="C3479" s="28">
        <v>47.495848930000001</v>
      </c>
      <c r="D3479" s="28">
        <v>29.5</v>
      </c>
      <c r="E3479" s="28">
        <v>9.6658000000000008</v>
      </c>
      <c r="F3479" s="28">
        <v>0.36775000000000002</v>
      </c>
      <c r="G3479" s="28"/>
      <c r="H3479" s="28">
        <v>14.216276425</v>
      </c>
      <c r="I3479" s="28">
        <v>79.66</v>
      </c>
      <c r="J3479" s="28">
        <v>37.49</v>
      </c>
      <c r="K3479" s="28">
        <v>7.3</v>
      </c>
      <c r="L3479" s="28">
        <v>47.495848930000001</v>
      </c>
      <c r="M3479" s="28">
        <v>10.66</v>
      </c>
      <c r="N3479" s="28">
        <v>9.0566847799999994</v>
      </c>
      <c r="O3479" s="28">
        <v>4.2481249999999999</v>
      </c>
      <c r="P3479" s="28">
        <v>76.239999999999995</v>
      </c>
      <c r="Q3479" s="28">
        <v>13.25</v>
      </c>
      <c r="R3479" s="28">
        <v>38.82</v>
      </c>
      <c r="S3479" s="28">
        <v>6.9459999999999997</v>
      </c>
      <c r="T3479" s="28"/>
      <c r="U3479">
        <v>2051.12</v>
      </c>
      <c r="X3479" s="10"/>
      <c r="Y3479" s="10">
        <f t="shared" si="1458"/>
        <v>2.7966275961340603E-2</v>
      </c>
      <c r="Z3479" s="10">
        <f t="shared" si="1459"/>
        <v>9.2370851864522763E-3</v>
      </c>
      <c r="AA3479" s="10">
        <f t="shared" si="1460"/>
        <v>-1.0513384859497266E-2</v>
      </c>
      <c r="AB3479" s="10">
        <f t="shared" si="1461"/>
        <v>-1.341381623071769E-2</v>
      </c>
      <c r="AC3479" s="10" t="str">
        <f t="shared" si="1462"/>
        <v/>
      </c>
      <c r="AD3479" s="10">
        <f t="shared" si="1463"/>
        <v>-2.0483464947067209E-2</v>
      </c>
      <c r="AE3479" s="10">
        <f t="shared" si="1464"/>
        <v>3.0219088390832649E-3</v>
      </c>
      <c r="AF3479" s="10">
        <f t="shared" si="1465"/>
        <v>7.5248589088954265E-3</v>
      </c>
      <c r="AG3479" s="10">
        <f t="shared" si="1466"/>
        <v>1.37174211248281E-3</v>
      </c>
      <c r="AH3479" s="10">
        <f t="shared" si="1467"/>
        <v>2.7966275961340603E-2</v>
      </c>
      <c r="AI3479" s="10">
        <f t="shared" si="1468"/>
        <v>7.1356783919598099E-2</v>
      </c>
      <c r="AJ3479" s="10">
        <f t="shared" si="1469"/>
        <v>7.073891625615758E-2</v>
      </c>
      <c r="AK3479" s="10">
        <f t="shared" si="1470"/>
        <v>3.1411229135053009E-2</v>
      </c>
      <c r="AL3479" s="10">
        <f t="shared" si="1471"/>
        <v>1.1543054265622743E-2</v>
      </c>
      <c r="AM3479" s="10">
        <f t="shared" si="1472"/>
        <v>-1.5071590052749828E-3</v>
      </c>
      <c r="AN3479" s="10">
        <f t="shared" si="1473"/>
        <v>-3.9821914419985172E-2</v>
      </c>
      <c r="AO3479" s="10">
        <f t="shared" si="1474"/>
        <v>2.6907155529272586E-2</v>
      </c>
      <c r="AP3479" s="10" t="str">
        <f t="shared" si="1475"/>
        <v/>
      </c>
      <c r="AR3479" s="48">
        <f t="shared" si="1476"/>
        <v>5.8890062137152699E-4</v>
      </c>
      <c r="AS3479" s="48">
        <f t="shared" si="1477"/>
        <v>2.4824292705223058E-2</v>
      </c>
      <c r="AT3479" s="10">
        <f t="shared" si="1478"/>
        <v>2.3895095653525544E-4</v>
      </c>
      <c r="AV3479" s="48">
        <f t="shared" si="1479"/>
        <v>4.8179744676835236E-4</v>
      </c>
      <c r="AW3479" s="48">
        <f t="shared" si="1480"/>
        <v>2.4717189530619885E-2</v>
      </c>
      <c r="AX3479" s="48">
        <f t="shared" si="1481"/>
        <v>1.3184778193208081E-4</v>
      </c>
      <c r="BA3479" s="48">
        <f t="shared" si="1482"/>
        <v>4.8179744676835236E-4</v>
      </c>
      <c r="BB3479" s="48">
        <f t="shared" si="1483"/>
        <v>2.4717189530619885E-2</v>
      </c>
      <c r="BC3479" s="48">
        <f t="shared" si="1484"/>
        <v>1.3184778193208081E-4</v>
      </c>
      <c r="BF3479" s="48"/>
      <c r="BG3479" s="48"/>
      <c r="BH3479" s="48"/>
    </row>
    <row r="3480" spans="2:60" x14ac:dyDescent="0.2">
      <c r="B3480" s="27">
        <v>42493</v>
      </c>
      <c r="C3480" s="28">
        <v>47.305827530000002</v>
      </c>
      <c r="D3480" s="28">
        <v>29.56</v>
      </c>
      <c r="E3480" s="28">
        <v>9.39</v>
      </c>
      <c r="F3480" s="28">
        <v>0.37125000000000002</v>
      </c>
      <c r="G3480" s="28"/>
      <c r="H3480" s="28">
        <v>14.251060132999999</v>
      </c>
      <c r="I3480" s="28">
        <v>79.849999999999994</v>
      </c>
      <c r="J3480" s="28">
        <v>37.6</v>
      </c>
      <c r="K3480" s="28">
        <v>7.35</v>
      </c>
      <c r="L3480" s="28">
        <v>47.305827530000002</v>
      </c>
      <c r="M3480" s="28">
        <v>10.86</v>
      </c>
      <c r="N3480" s="28">
        <v>9.2950185899999997</v>
      </c>
      <c r="O3480" s="28">
        <v>4.2750000000000004</v>
      </c>
      <c r="P3480" s="28">
        <v>76.040000000000006</v>
      </c>
      <c r="Q3480" s="28">
        <v>13.09</v>
      </c>
      <c r="R3480" s="28">
        <v>39.03</v>
      </c>
      <c r="S3480" s="28">
        <v>6.9820000000000002</v>
      </c>
      <c r="T3480" s="28"/>
      <c r="U3480">
        <v>2063.37</v>
      </c>
      <c r="X3480" s="10"/>
      <c r="Y3480" s="10">
        <f t="shared" si="1458"/>
        <v>-4.0008001600320142E-3</v>
      </c>
      <c r="Z3480" s="10">
        <f t="shared" si="1459"/>
        <v>2.0338983050847137E-3</v>
      </c>
      <c r="AA3480" s="10">
        <f t="shared" si="1460"/>
        <v>-2.8533592666928786E-2</v>
      </c>
      <c r="AB3480" s="10">
        <f t="shared" si="1461"/>
        <v>9.517335146159045E-3</v>
      </c>
      <c r="AC3480" s="10" t="str">
        <f t="shared" si="1462"/>
        <v/>
      </c>
      <c r="AD3480" s="10">
        <f t="shared" si="1463"/>
        <v>2.4467523675066882E-3</v>
      </c>
      <c r="AE3480" s="10">
        <f t="shared" si="1464"/>
        <v>2.3851368315339627E-3</v>
      </c>
      <c r="AF3480" s="10">
        <f t="shared" si="1465"/>
        <v>2.9341157642037707E-3</v>
      </c>
      <c r="AG3480" s="10">
        <f t="shared" si="1466"/>
        <v>6.8493150684931781E-3</v>
      </c>
      <c r="AH3480" s="10">
        <f t="shared" si="1467"/>
        <v>-4.0008001600320142E-3</v>
      </c>
      <c r="AI3480" s="10">
        <f t="shared" si="1468"/>
        <v>1.8761726078799112E-2</v>
      </c>
      <c r="AJ3480" s="10">
        <f t="shared" si="1469"/>
        <v>2.6315789473684292E-2</v>
      </c>
      <c r="AK3480" s="10">
        <f t="shared" si="1470"/>
        <v>6.3263204354864211E-3</v>
      </c>
      <c r="AL3480" s="10">
        <f t="shared" si="1471"/>
        <v>-2.6232948583418958E-3</v>
      </c>
      <c r="AM3480" s="10">
        <f t="shared" si="1472"/>
        <v>-1.2075471698113183E-2</v>
      </c>
      <c r="AN3480" s="10">
        <f t="shared" si="1473"/>
        <v>5.4095826893354459E-3</v>
      </c>
      <c r="AO3480" s="10">
        <f t="shared" si="1474"/>
        <v>5.1828390440542549E-3</v>
      </c>
      <c r="AP3480" s="10" t="str">
        <f t="shared" si="1475"/>
        <v/>
      </c>
      <c r="AR3480" s="48">
        <f t="shared" si="1476"/>
        <v>-7.9597991799743029E-4</v>
      </c>
      <c r="AS3480" s="48">
        <f t="shared" si="1477"/>
        <v>5.4120863756090543E-3</v>
      </c>
      <c r="AT3480" s="10">
        <f t="shared" si="1478"/>
        <v>5.9723468153984882E-3</v>
      </c>
      <c r="AV3480" s="48">
        <f t="shared" si="1479"/>
        <v>-9.0308309260060486E-4</v>
      </c>
      <c r="AW3480" s="48">
        <f t="shared" si="1480"/>
        <v>5.3049832010058796E-3</v>
      </c>
      <c r="AX3480" s="48">
        <f t="shared" si="1481"/>
        <v>5.8652436407953135E-3</v>
      </c>
      <c r="BA3480" s="48">
        <f t="shared" si="1482"/>
        <v>-9.0308309260060486E-4</v>
      </c>
      <c r="BB3480" s="48">
        <f t="shared" si="1483"/>
        <v>5.3049832010058796E-3</v>
      </c>
      <c r="BC3480" s="48">
        <f t="shared" si="1484"/>
        <v>5.8652436407953135E-3</v>
      </c>
      <c r="BF3480" s="48"/>
      <c r="BG3480" s="48"/>
      <c r="BH3480" s="48"/>
    </row>
    <row r="3481" spans="2:60" x14ac:dyDescent="0.2">
      <c r="B3481" s="27">
        <v>42492</v>
      </c>
      <c r="C3481" s="28">
        <v>46.868778310000003</v>
      </c>
      <c r="D3481" s="28">
        <v>29.34</v>
      </c>
      <c r="E3481" s="28">
        <v>9.35</v>
      </c>
      <c r="F3481" s="28">
        <v>0.3735</v>
      </c>
      <c r="G3481" s="28"/>
      <c r="H3481" s="28">
        <v>14.537337553</v>
      </c>
      <c r="I3481" s="28">
        <v>78.48</v>
      </c>
      <c r="J3481" s="28">
        <v>37.659999999999997</v>
      </c>
      <c r="K3481" s="28">
        <v>7.29</v>
      </c>
      <c r="L3481" s="28">
        <v>46.868778310000003</v>
      </c>
      <c r="M3481" s="28">
        <v>11.154999999999999</v>
      </c>
      <c r="N3481" s="28">
        <v>9.9633532599999999</v>
      </c>
      <c r="O3481" s="28">
        <v>4.1956249999999997</v>
      </c>
      <c r="P3481" s="28">
        <v>72.650000000000006</v>
      </c>
      <c r="Q3481" s="28">
        <v>13</v>
      </c>
      <c r="R3481" s="28">
        <v>39.17</v>
      </c>
      <c r="S3481" s="28">
        <v>8.6479999999999997</v>
      </c>
      <c r="T3481" s="28"/>
      <c r="U3481">
        <v>2081.4299999999998</v>
      </c>
      <c r="X3481" s="10"/>
      <c r="Y3481" s="10">
        <f t="shared" si="1458"/>
        <v>-9.2388029724843612E-3</v>
      </c>
      <c r="Z3481" s="10">
        <f t="shared" si="1459"/>
        <v>-7.4424898511501469E-3</v>
      </c>
      <c r="AA3481" s="10">
        <f t="shared" si="1460"/>
        <v>-4.2598509052184097E-3</v>
      </c>
      <c r="AB3481" s="10">
        <f t="shared" si="1461"/>
        <v>6.0606060606060996E-3</v>
      </c>
      <c r="AC3481" s="10" t="str">
        <f t="shared" si="1462"/>
        <v/>
      </c>
      <c r="AD3481" s="10">
        <f t="shared" si="1463"/>
        <v>2.0088149044932502E-2</v>
      </c>
      <c r="AE3481" s="10">
        <f t="shared" si="1464"/>
        <v>-1.7157169693174601E-2</v>
      </c>
      <c r="AF3481" s="10">
        <f t="shared" si="1465"/>
        <v>1.5957446808509967E-3</v>
      </c>
      <c r="AG3481" s="10">
        <f t="shared" si="1466"/>
        <v>-8.1632653061224358E-3</v>
      </c>
      <c r="AH3481" s="10">
        <f t="shared" si="1467"/>
        <v>-9.2388029724843612E-3</v>
      </c>
      <c r="AI3481" s="10">
        <f t="shared" si="1468"/>
        <v>2.7163904235727454E-2</v>
      </c>
      <c r="AJ3481" s="10">
        <f t="shared" si="1469"/>
        <v>7.1902456517841218E-2</v>
      </c>
      <c r="AK3481" s="10">
        <f t="shared" si="1470"/>
        <v>-1.8567251461988454E-2</v>
      </c>
      <c r="AL3481" s="10">
        <f t="shared" si="1471"/>
        <v>-4.4581799053129978E-2</v>
      </c>
      <c r="AM3481" s="10">
        <f t="shared" si="1472"/>
        <v>-6.8754774637127536E-3</v>
      </c>
      <c r="AN3481" s="10">
        <f t="shared" si="1473"/>
        <v>3.5869843709965821E-3</v>
      </c>
      <c r="AO3481" s="10">
        <f t="shared" si="1474"/>
        <v>0.23861357777141201</v>
      </c>
      <c r="AP3481" s="10" t="str">
        <f t="shared" si="1475"/>
        <v/>
      </c>
      <c r="AR3481" s="48">
        <f t="shared" si="1476"/>
        <v>-2.3146348677200446E-3</v>
      </c>
      <c r="AS3481" s="48">
        <f t="shared" si="1477"/>
        <v>3.2750448993082715E-2</v>
      </c>
      <c r="AT3481" s="10">
        <f t="shared" si="1478"/>
        <v>8.7526716003432092E-3</v>
      </c>
      <c r="AV3481" s="48">
        <f t="shared" si="1479"/>
        <v>-2.4217380423232193E-3</v>
      </c>
      <c r="AW3481" s="48">
        <f t="shared" si="1480"/>
        <v>3.2643345818479538E-2</v>
      </c>
      <c r="AX3481" s="48">
        <f t="shared" si="1481"/>
        <v>8.6455684257400345E-3</v>
      </c>
      <c r="BA3481" s="48">
        <f t="shared" si="1482"/>
        <v>-2.4217380423232193E-3</v>
      </c>
      <c r="BB3481" s="48">
        <f t="shared" si="1483"/>
        <v>3.2643345818479538E-2</v>
      </c>
      <c r="BC3481" s="48">
        <f t="shared" si="1484"/>
        <v>8.6455684257400345E-3</v>
      </c>
      <c r="BF3481" s="48"/>
      <c r="BG3481" s="48"/>
      <c r="BH3481" s="48"/>
    </row>
    <row r="3482" spans="2:60" x14ac:dyDescent="0.2">
      <c r="B3482" s="27">
        <v>42491</v>
      </c>
      <c r="C3482" s="28">
        <v>47.410339299999997</v>
      </c>
      <c r="D3482" s="28">
        <v>29.73</v>
      </c>
      <c r="E3482" s="28">
        <v>9.3045000000000009</v>
      </c>
      <c r="F3482" s="28">
        <v>0.36525000000000002</v>
      </c>
      <c r="G3482" s="28"/>
      <c r="H3482" s="28">
        <v>14.65219886</v>
      </c>
      <c r="I3482" s="28">
        <v>79.150000000000006</v>
      </c>
      <c r="J3482" s="28">
        <v>37.659999999999997</v>
      </c>
      <c r="K3482" s="28">
        <v>7.25</v>
      </c>
      <c r="L3482" s="28">
        <v>47.410339299999997</v>
      </c>
      <c r="M3482" s="28">
        <v>11.05</v>
      </c>
      <c r="N3482" s="28">
        <v>9.9333532000000009</v>
      </c>
      <c r="O3482" s="28">
        <v>4.0293749999999999</v>
      </c>
      <c r="P3482" s="28">
        <v>71.87</v>
      </c>
      <c r="Q3482" s="28">
        <v>12.88</v>
      </c>
      <c r="R3482" s="28">
        <v>38.590000000000003</v>
      </c>
      <c r="S3482" s="28">
        <v>8.3819999999999997</v>
      </c>
      <c r="T3482" s="28"/>
      <c r="U3482" t="s">
        <v>226</v>
      </c>
      <c r="X3482" s="10"/>
      <c r="Y3482" s="10">
        <f t="shared" si="1458"/>
        <v>1.1554834786134061E-2</v>
      </c>
      <c r="Z3482" s="10">
        <f t="shared" si="1459"/>
        <v>1.3292433537832382E-2</v>
      </c>
      <c r="AA3482" s="10">
        <f t="shared" si="1460"/>
        <v>-4.8663101604277115E-3</v>
      </c>
      <c r="AB3482" s="10">
        <f t="shared" si="1461"/>
        <v>-2.208835341365456E-2</v>
      </c>
      <c r="AC3482" s="10" t="str">
        <f t="shared" si="1462"/>
        <v/>
      </c>
      <c r="AD3482" s="10">
        <f t="shared" si="1463"/>
        <v>7.901124025031514E-3</v>
      </c>
      <c r="AE3482" s="10">
        <f t="shared" si="1464"/>
        <v>8.5372069317024568E-3</v>
      </c>
      <c r="AF3482" s="10">
        <f t="shared" si="1465"/>
        <v>0</v>
      </c>
      <c r="AG3482" s="10">
        <f t="shared" si="1466"/>
        <v>-5.4869684499314619E-3</v>
      </c>
      <c r="AH3482" s="10">
        <f t="shared" si="1467"/>
        <v>1.1554834786134061E-2</v>
      </c>
      <c r="AI3482" s="10">
        <f t="shared" si="1468"/>
        <v>-9.4128193635140134E-3</v>
      </c>
      <c r="AJ3482" s="10">
        <f t="shared" si="1469"/>
        <v>-3.0110404817663694E-3</v>
      </c>
      <c r="AK3482" s="10">
        <f t="shared" si="1470"/>
        <v>-3.9624608967674613E-2</v>
      </c>
      <c r="AL3482" s="10">
        <f t="shared" si="1471"/>
        <v>-1.0736407432897499E-2</v>
      </c>
      <c r="AM3482" s="10">
        <f t="shared" si="1472"/>
        <v>-9.2307692307691536E-3</v>
      </c>
      <c r="AN3482" s="10">
        <f t="shared" si="1473"/>
        <v>-1.4807250446770448E-2</v>
      </c>
      <c r="AO3482" s="10">
        <f t="shared" si="1474"/>
        <v>-3.0758556891766875E-2</v>
      </c>
      <c r="AP3482" s="10" t="str">
        <f t="shared" si="1475"/>
        <v/>
      </c>
      <c r="AR3482" s="48">
        <f t="shared" si="1476"/>
        <v>1.105495907085835E-3</v>
      </c>
      <c r="AS3482" s="48">
        <f t="shared" si="1477"/>
        <v>-1.3253327253628114E-2</v>
      </c>
      <c r="AT3482" s="10" t="str">
        <f t="shared" si="1478"/>
        <v/>
      </c>
      <c r="AV3482" s="48" t="str">
        <f t="shared" si="1479"/>
        <v/>
      </c>
      <c r="AW3482" s="48" t="str">
        <f t="shared" si="1480"/>
        <v/>
      </c>
      <c r="AX3482" s="48" t="str">
        <f t="shared" si="1481"/>
        <v/>
      </c>
      <c r="BA3482" s="48" t="str">
        <f t="shared" si="1482"/>
        <v/>
      </c>
      <c r="BB3482" s="48" t="str">
        <f t="shared" si="1483"/>
        <v/>
      </c>
      <c r="BC3482" s="48" t="str">
        <f t="shared" si="1484"/>
        <v/>
      </c>
      <c r="BF3482" s="48"/>
      <c r="BG3482" s="48"/>
      <c r="BH3482" s="48"/>
    </row>
    <row r="3483" spans="2:60" x14ac:dyDescent="0.2">
      <c r="B3483" s="27">
        <v>42490</v>
      </c>
      <c r="C3483" s="28">
        <v>47.457844649999998</v>
      </c>
      <c r="D3483" s="28">
        <v>29.71</v>
      </c>
      <c r="E3483" s="28">
        <v>9.5465</v>
      </c>
      <c r="F3483" s="28">
        <v>0.35549999999999998</v>
      </c>
      <c r="G3483" s="28"/>
      <c r="H3483" s="28">
        <v>14.663960257999999</v>
      </c>
      <c r="I3483" s="28">
        <v>79.91</v>
      </c>
      <c r="J3483" s="28">
        <v>37.36</v>
      </c>
      <c r="K3483" s="28">
        <v>7.07</v>
      </c>
      <c r="L3483" s="28">
        <v>47.457844649999998</v>
      </c>
      <c r="M3483" s="28">
        <v>11.16</v>
      </c>
      <c r="N3483" s="28">
        <v>10.14668696</v>
      </c>
      <c r="O3483" s="28">
        <v>4.0412499999999998</v>
      </c>
      <c r="P3483" s="28">
        <v>73.05</v>
      </c>
      <c r="Q3483" s="28">
        <v>12.52</v>
      </c>
      <c r="R3483" s="28">
        <v>38.799999999999997</v>
      </c>
      <c r="S3483" s="28">
        <v>8.6780000000000008</v>
      </c>
      <c r="T3483" s="28"/>
      <c r="U3483" t="s">
        <v>226</v>
      </c>
      <c r="X3483" s="10"/>
      <c r="Y3483" s="10">
        <f t="shared" si="1458"/>
        <v>1.0020040080160886E-3</v>
      </c>
      <c r="Z3483" s="10">
        <f t="shared" si="1459"/>
        <v>-6.7272115708039149E-4</v>
      </c>
      <c r="AA3483" s="10">
        <f t="shared" si="1460"/>
        <v>2.6008920414853032E-2</v>
      </c>
      <c r="AB3483" s="10">
        <f t="shared" si="1461"/>
        <v>-2.6694045174538106E-2</v>
      </c>
      <c r="AC3483" s="10" t="str">
        <f t="shared" si="1462"/>
        <v/>
      </c>
      <c r="AD3483" s="10">
        <f t="shared" si="1463"/>
        <v>8.0270532173210007E-4</v>
      </c>
      <c r="AE3483" s="10">
        <f t="shared" si="1464"/>
        <v>9.6020214782057689E-3</v>
      </c>
      <c r="AF3483" s="10">
        <f t="shared" si="1465"/>
        <v>-7.9660116834837646E-3</v>
      </c>
      <c r="AG3483" s="10">
        <f t="shared" si="1466"/>
        <v>-2.4827586206896513E-2</v>
      </c>
      <c r="AH3483" s="10">
        <f t="shared" si="1467"/>
        <v>1.0020040080160886E-3</v>
      </c>
      <c r="AI3483" s="10">
        <f t="shared" si="1468"/>
        <v>9.9547511312216841E-3</v>
      </c>
      <c r="AJ3483" s="10">
        <f t="shared" si="1469"/>
        <v>2.147651006711393E-2</v>
      </c>
      <c r="AK3483" s="10">
        <f t="shared" si="1470"/>
        <v>2.9471071816349337E-3</v>
      </c>
      <c r="AL3483" s="10">
        <f t="shared" si="1471"/>
        <v>1.6418533463197438E-2</v>
      </c>
      <c r="AM3483" s="10">
        <f t="shared" si="1472"/>
        <v>-2.7950310559006319E-2</v>
      </c>
      <c r="AN3483" s="10">
        <f t="shared" si="1473"/>
        <v>5.4418243068150574E-3</v>
      </c>
      <c r="AO3483" s="10">
        <f t="shared" si="1474"/>
        <v>3.5313767597232371E-2</v>
      </c>
      <c r="AP3483" s="10" t="str">
        <f t="shared" si="1475"/>
        <v/>
      </c>
      <c r="AR3483" s="48">
        <f t="shared" si="1476"/>
        <v>-2.8430891248989731E-3</v>
      </c>
      <c r="AS3483" s="48">
        <f t="shared" si="1477"/>
        <v>8.0755233995281478E-3</v>
      </c>
      <c r="AT3483" s="10" t="str">
        <f t="shared" si="1478"/>
        <v/>
      </c>
      <c r="AV3483" s="48" t="str">
        <f t="shared" si="1479"/>
        <v/>
      </c>
      <c r="AW3483" s="48" t="str">
        <f t="shared" si="1480"/>
        <v/>
      </c>
      <c r="AX3483" s="48" t="str">
        <f t="shared" si="1481"/>
        <v/>
      </c>
      <c r="BA3483" s="48" t="str">
        <f t="shared" si="1482"/>
        <v/>
      </c>
      <c r="BB3483" s="48" t="str">
        <f t="shared" si="1483"/>
        <v/>
      </c>
      <c r="BC3483" s="48" t="str">
        <f t="shared" si="1484"/>
        <v/>
      </c>
      <c r="BF3483" s="48"/>
      <c r="BG3483" s="48"/>
      <c r="BH3483" s="48"/>
    </row>
    <row r="3484" spans="2:60" x14ac:dyDescent="0.2">
      <c r="B3484" s="27">
        <v>42489</v>
      </c>
      <c r="C3484" s="28">
        <v>47.153810409999998</v>
      </c>
      <c r="D3484" s="28">
        <v>28.12</v>
      </c>
      <c r="E3484" s="28">
        <v>9.7225000000000001</v>
      </c>
      <c r="F3484" s="28">
        <v>0.35875000000000001</v>
      </c>
      <c r="G3484" s="28"/>
      <c r="H3484" s="28">
        <v>16.004759573000001</v>
      </c>
      <c r="I3484" s="28">
        <v>79.59</v>
      </c>
      <c r="J3484" s="28">
        <v>36.93</v>
      </c>
      <c r="K3484" s="28">
        <v>6.96</v>
      </c>
      <c r="L3484" s="28">
        <v>47.153810409999998</v>
      </c>
      <c r="M3484" s="28">
        <v>11.44</v>
      </c>
      <c r="N3484" s="28">
        <v>10.23502047</v>
      </c>
      <c r="O3484" s="28">
        <v>4.1218750000000002</v>
      </c>
      <c r="P3484" s="28">
        <v>73.75</v>
      </c>
      <c r="Q3484" s="28">
        <v>12.68</v>
      </c>
      <c r="R3484" s="28">
        <v>38.51</v>
      </c>
      <c r="S3484" s="28">
        <v>8.7360000000000007</v>
      </c>
      <c r="T3484" s="28"/>
      <c r="U3484">
        <v>2065.3000000000002</v>
      </c>
      <c r="X3484" s="10"/>
      <c r="Y3484" s="10">
        <f t="shared" si="1458"/>
        <v>-6.4064064064064397E-3</v>
      </c>
      <c r="Z3484" s="10">
        <f t="shared" si="1459"/>
        <v>-5.3517334230898661E-2</v>
      </c>
      <c r="AA3484" s="10">
        <f t="shared" si="1460"/>
        <v>1.843607604881381E-2</v>
      </c>
      <c r="AB3484" s="10">
        <f t="shared" si="1461"/>
        <v>9.1420534458510616E-3</v>
      </c>
      <c r="AC3484" s="10" t="str">
        <f t="shared" si="1462"/>
        <v/>
      </c>
      <c r="AD3484" s="10">
        <f t="shared" si="1463"/>
        <v>9.1435007420217262E-2</v>
      </c>
      <c r="AE3484" s="10">
        <f t="shared" si="1464"/>
        <v>-4.0045050682016026E-3</v>
      </c>
      <c r="AF3484" s="10">
        <f t="shared" si="1465"/>
        <v>-1.15096359743041E-2</v>
      </c>
      <c r="AG3484" s="10">
        <f t="shared" si="1466"/>
        <v>-1.5558698727015652E-2</v>
      </c>
      <c r="AH3484" s="10">
        <f t="shared" si="1467"/>
        <v>-6.4064064064064397E-3</v>
      </c>
      <c r="AI3484" s="10">
        <f t="shared" si="1468"/>
        <v>2.5089605734766929E-2</v>
      </c>
      <c r="AJ3484" s="10">
        <f t="shared" si="1469"/>
        <v>8.7056504599212214E-3</v>
      </c>
      <c r="AK3484" s="10">
        <f t="shared" si="1470"/>
        <v>1.9950510361893103E-2</v>
      </c>
      <c r="AL3484" s="10">
        <f t="shared" si="1471"/>
        <v>9.5824777549624596E-3</v>
      </c>
      <c r="AM3484" s="10">
        <f t="shared" si="1472"/>
        <v>1.2779552715654896E-2</v>
      </c>
      <c r="AN3484" s="10">
        <f t="shared" si="1473"/>
        <v>-7.4742268041236848E-3</v>
      </c>
      <c r="AO3484" s="10">
        <f t="shared" si="1474"/>
        <v>6.6835676423138146E-3</v>
      </c>
      <c r="AP3484" s="10" t="str">
        <f t="shared" si="1475"/>
        <v/>
      </c>
      <c r="AR3484" s="48">
        <f t="shared" si="1476"/>
        <v>3.5020695635069599E-3</v>
      </c>
      <c r="AS3484" s="48">
        <f t="shared" si="1477"/>
        <v>8.6138414323727874E-3</v>
      </c>
      <c r="AT3484" s="10" t="str">
        <f t="shared" si="1478"/>
        <v/>
      </c>
      <c r="AV3484" s="48" t="str">
        <f t="shared" si="1479"/>
        <v/>
      </c>
      <c r="AW3484" s="48" t="str">
        <f t="shared" si="1480"/>
        <v/>
      </c>
      <c r="AX3484" s="48" t="str">
        <f t="shared" si="1481"/>
        <v/>
      </c>
      <c r="BA3484" s="48" t="str">
        <f t="shared" si="1482"/>
        <v/>
      </c>
      <c r="BB3484" s="48" t="str">
        <f t="shared" si="1483"/>
        <v/>
      </c>
      <c r="BC3484" s="48" t="str">
        <f t="shared" si="1484"/>
        <v/>
      </c>
      <c r="BF3484" s="48"/>
      <c r="BG3484" s="48"/>
      <c r="BH3484" s="48"/>
    </row>
    <row r="3485" spans="2:60" x14ac:dyDescent="0.2">
      <c r="B3485" s="27">
        <v>42488</v>
      </c>
      <c r="C3485" s="28">
        <v>47.353332880000004</v>
      </c>
      <c r="D3485" s="28">
        <v>28.23</v>
      </c>
      <c r="E3485" s="28">
        <v>9.4719999999999995</v>
      </c>
      <c r="F3485" s="28">
        <v>0.34949999999999998</v>
      </c>
      <c r="G3485" s="28"/>
      <c r="H3485" s="28">
        <v>15.838098068000001</v>
      </c>
      <c r="I3485" s="28">
        <v>78.92</v>
      </c>
      <c r="J3485" s="28">
        <v>36.54</v>
      </c>
      <c r="K3485" s="28">
        <v>6.8</v>
      </c>
      <c r="L3485" s="28">
        <v>47.353332880000004</v>
      </c>
      <c r="M3485" s="28">
        <v>11.38</v>
      </c>
      <c r="N3485" s="28">
        <v>9.94168655</v>
      </c>
      <c r="O3485" s="28">
        <v>4.2249999999999996</v>
      </c>
      <c r="P3485" s="28">
        <v>75</v>
      </c>
      <c r="Q3485" s="28">
        <v>12.95</v>
      </c>
      <c r="R3485" s="28">
        <v>39.090000000000003</v>
      </c>
      <c r="S3485" s="28">
        <v>8.6980000000000004</v>
      </c>
      <c r="T3485" s="28"/>
      <c r="U3485">
        <v>2075.81</v>
      </c>
      <c r="X3485" s="10"/>
      <c r="Y3485" s="10">
        <f t="shared" si="1458"/>
        <v>4.2313117066292705E-3</v>
      </c>
      <c r="Z3485" s="10">
        <f t="shared" si="1459"/>
        <v>3.9118065433854099E-3</v>
      </c>
      <c r="AA3485" s="10">
        <f t="shared" si="1460"/>
        <v>-2.5764978143481665E-2</v>
      </c>
      <c r="AB3485" s="10">
        <f t="shared" si="1461"/>
        <v>-2.5783972125435595E-2</v>
      </c>
      <c r="AC3485" s="10" t="str">
        <f t="shared" si="1462"/>
        <v/>
      </c>
      <c r="AD3485" s="10">
        <f t="shared" si="1463"/>
        <v>-1.0413246399599618E-2</v>
      </c>
      <c r="AE3485" s="10">
        <f t="shared" si="1464"/>
        <v>-8.4181429827867582E-3</v>
      </c>
      <c r="AF3485" s="10">
        <f t="shared" si="1465"/>
        <v>-1.0560519902518273E-2</v>
      </c>
      <c r="AG3485" s="10">
        <f t="shared" si="1466"/>
        <v>-2.2988505747126409E-2</v>
      </c>
      <c r="AH3485" s="10">
        <f t="shared" si="1467"/>
        <v>4.2313117066292705E-3</v>
      </c>
      <c r="AI3485" s="10">
        <f t="shared" si="1468"/>
        <v>-5.2447552447550949E-3</v>
      </c>
      <c r="AJ3485" s="10">
        <f t="shared" si="1469"/>
        <v>-2.8659827389675985E-2</v>
      </c>
      <c r="AK3485" s="10">
        <f t="shared" si="1470"/>
        <v>2.501895375284291E-2</v>
      </c>
      <c r="AL3485" s="10">
        <f t="shared" si="1471"/>
        <v>1.6949152542372836E-2</v>
      </c>
      <c r="AM3485" s="10">
        <f t="shared" si="1472"/>
        <v>2.1293375394321634E-2</v>
      </c>
      <c r="AN3485" s="10">
        <f t="shared" si="1473"/>
        <v>1.5061023110880534E-2</v>
      </c>
      <c r="AO3485" s="10">
        <f t="shared" si="1474"/>
        <v>-4.3498168498168344E-3</v>
      </c>
      <c r="AP3485" s="10" t="str">
        <f t="shared" si="1475"/>
        <v/>
      </c>
      <c r="AR3485" s="48">
        <f t="shared" si="1476"/>
        <v>-1.1973280881366705E-2</v>
      </c>
      <c r="AS3485" s="48">
        <f t="shared" si="1477"/>
        <v>5.5374271278499088E-3</v>
      </c>
      <c r="AT3485" s="10">
        <f t="shared" si="1478"/>
        <v>5.0888490776157536E-3</v>
      </c>
      <c r="AV3485" s="48">
        <f t="shared" si="1479"/>
        <v>-1.2080384055969879E-2</v>
      </c>
      <c r="AW3485" s="48">
        <f t="shared" si="1480"/>
        <v>5.4303239532467341E-3</v>
      </c>
      <c r="AX3485" s="48">
        <f t="shared" si="1481"/>
        <v>4.9817459030125789E-3</v>
      </c>
      <c r="BA3485" s="48">
        <f t="shared" si="1482"/>
        <v>-1.2080384055969879E-2</v>
      </c>
      <c r="BB3485" s="48">
        <f t="shared" si="1483"/>
        <v>5.4303239532467341E-3</v>
      </c>
      <c r="BC3485" s="48">
        <f t="shared" si="1484"/>
        <v>4.9817459030125789E-3</v>
      </c>
      <c r="BF3485" s="48"/>
      <c r="BG3485" s="48"/>
      <c r="BH3485" s="48"/>
    </row>
    <row r="3486" spans="2:60" x14ac:dyDescent="0.2">
      <c r="B3486" s="27">
        <v>42487</v>
      </c>
      <c r="C3486" s="28">
        <v>47.676369260000001</v>
      </c>
      <c r="D3486" s="28">
        <v>28.254999999999999</v>
      </c>
      <c r="E3486" s="28">
        <v>9.0830000000000002</v>
      </c>
      <c r="F3486" s="28">
        <v>0.33800000000000002</v>
      </c>
      <c r="G3486" s="28"/>
      <c r="H3486" s="28">
        <v>15.729743064999999</v>
      </c>
      <c r="I3486" s="28">
        <v>77.97</v>
      </c>
      <c r="J3486" s="28">
        <v>34.909999999999997</v>
      </c>
      <c r="K3486" s="28">
        <v>6.48</v>
      </c>
      <c r="L3486" s="28">
        <v>47.676369260000001</v>
      </c>
      <c r="M3486" s="28">
        <v>11.43</v>
      </c>
      <c r="N3486" s="28">
        <v>9.9133531599999998</v>
      </c>
      <c r="O3486" s="28">
        <v>4.2062499999999998</v>
      </c>
      <c r="P3486" s="28">
        <v>74.87</v>
      </c>
      <c r="Q3486" s="28">
        <v>13.06</v>
      </c>
      <c r="R3486" s="28">
        <v>39.85</v>
      </c>
      <c r="S3486" s="28">
        <v>8.6479999999999997</v>
      </c>
      <c r="T3486" s="28"/>
      <c r="U3486">
        <v>2095.15</v>
      </c>
      <c r="X3486" s="10"/>
      <c r="Y3486" s="10">
        <f t="shared" si="1458"/>
        <v>6.8218298555375867E-3</v>
      </c>
      <c r="Z3486" s="10">
        <f t="shared" si="1459"/>
        <v>8.8558271342531469E-4</v>
      </c>
      <c r="AA3486" s="10">
        <f t="shared" si="1460"/>
        <v>-4.106841216216206E-2</v>
      </c>
      <c r="AB3486" s="10">
        <f t="shared" si="1461"/>
        <v>-3.2904148783976961E-2</v>
      </c>
      <c r="AC3486" s="10" t="str">
        <f t="shared" si="1462"/>
        <v/>
      </c>
      <c r="AD3486" s="10">
        <f t="shared" si="1463"/>
        <v>-6.8414150824667175E-3</v>
      </c>
      <c r="AE3486" s="10">
        <f t="shared" si="1464"/>
        <v>-1.2037506335529691E-2</v>
      </c>
      <c r="AF3486" s="10">
        <f t="shared" si="1465"/>
        <v>-4.4608648056923994E-2</v>
      </c>
      <c r="AG3486" s="10">
        <f t="shared" si="1466"/>
        <v>-4.7058823529411709E-2</v>
      </c>
      <c r="AH3486" s="10">
        <f t="shared" si="1467"/>
        <v>6.8218298555375867E-3</v>
      </c>
      <c r="AI3486" s="10">
        <f t="shared" si="1468"/>
        <v>4.3936731107203641E-3</v>
      </c>
      <c r="AJ3486" s="10">
        <f t="shared" si="1469"/>
        <v>-2.8499580888516896E-3</v>
      </c>
      <c r="AK3486" s="10">
        <f t="shared" si="1470"/>
        <v>-4.4378698224851743E-3</v>
      </c>
      <c r="AL3486" s="10">
        <f t="shared" si="1471"/>
        <v>-1.7333333333332535E-3</v>
      </c>
      <c r="AM3486" s="10">
        <f t="shared" si="1472"/>
        <v>8.4942084942085661E-3</v>
      </c>
      <c r="AN3486" s="10">
        <f t="shared" si="1473"/>
        <v>1.9442312611921198E-2</v>
      </c>
      <c r="AO3486" s="10">
        <f t="shared" si="1474"/>
        <v>-5.7484479190619275E-3</v>
      </c>
      <c r="AP3486" s="10" t="str">
        <f t="shared" si="1475"/>
        <v/>
      </c>
      <c r="AR3486" s="48">
        <f t="shared" si="1476"/>
        <v>-2.2101442672688529E-2</v>
      </c>
      <c r="AS3486" s="48">
        <f t="shared" si="1477"/>
        <v>3.0478018635819587E-3</v>
      </c>
      <c r="AT3486" s="10">
        <f t="shared" si="1478"/>
        <v>9.3168449906302353E-3</v>
      </c>
      <c r="AV3486" s="48">
        <f t="shared" si="1479"/>
        <v>-2.2208545847291702E-2</v>
      </c>
      <c r="AW3486" s="48">
        <f t="shared" si="1480"/>
        <v>2.940698688978784E-3</v>
      </c>
      <c r="AX3486" s="48">
        <f t="shared" si="1481"/>
        <v>9.2097418160270606E-3</v>
      </c>
      <c r="BA3486" s="48">
        <f t="shared" si="1482"/>
        <v>-2.2208545847291702E-2</v>
      </c>
      <c r="BB3486" s="48">
        <f t="shared" si="1483"/>
        <v>2.940698688978784E-3</v>
      </c>
      <c r="BC3486" s="48">
        <f t="shared" si="1484"/>
        <v>9.2097418160270606E-3</v>
      </c>
      <c r="BF3486" s="48"/>
      <c r="BG3486" s="48"/>
      <c r="BH3486" s="48"/>
    </row>
    <row r="3487" spans="2:60" x14ac:dyDescent="0.2">
      <c r="B3487" s="27">
        <v>42486</v>
      </c>
      <c r="C3487" s="28">
        <v>46.868778310000003</v>
      </c>
      <c r="D3487" s="28">
        <v>28.25</v>
      </c>
      <c r="E3487" s="28">
        <v>8.9209999999999994</v>
      </c>
      <c r="F3487" s="28">
        <v>0.34325</v>
      </c>
      <c r="G3487" s="28"/>
      <c r="H3487" s="28">
        <v>15.639906008000001</v>
      </c>
      <c r="I3487" s="28">
        <v>77.77</v>
      </c>
      <c r="J3487" s="28">
        <v>35.92</v>
      </c>
      <c r="K3487" s="28">
        <v>6.61</v>
      </c>
      <c r="L3487" s="28">
        <v>46.868778310000003</v>
      </c>
      <c r="M3487" s="28">
        <v>11.27</v>
      </c>
      <c r="N3487" s="28">
        <v>9.94168655</v>
      </c>
      <c r="O3487" s="28">
        <v>4.0581250000000004</v>
      </c>
      <c r="P3487" s="28">
        <v>74.63</v>
      </c>
      <c r="Q3487" s="28">
        <v>12.74</v>
      </c>
      <c r="R3487" s="28">
        <v>40.08</v>
      </c>
      <c r="S3487" s="28">
        <v>8.3740000000000006</v>
      </c>
      <c r="T3487" s="28"/>
      <c r="U3487">
        <v>2091.6999999999998</v>
      </c>
      <c r="X3487" s="10"/>
      <c r="Y3487" s="10">
        <f t="shared" si="1458"/>
        <v>-1.6939019529693011E-2</v>
      </c>
      <c r="Z3487" s="10">
        <f t="shared" si="1459"/>
        <v>-1.7695983011856153E-4</v>
      </c>
      <c r="AA3487" s="10">
        <f t="shared" si="1460"/>
        <v>-1.7835516899702863E-2</v>
      </c>
      <c r="AB3487" s="10">
        <f t="shared" si="1461"/>
        <v>1.5532544378698221E-2</v>
      </c>
      <c r="AC3487" s="10" t="str">
        <f t="shared" si="1462"/>
        <v/>
      </c>
      <c r="AD3487" s="10">
        <f t="shared" si="1463"/>
        <v>-5.7112857234072889E-3</v>
      </c>
      <c r="AE3487" s="10">
        <f t="shared" si="1464"/>
        <v>-2.5650891368474982E-3</v>
      </c>
      <c r="AF3487" s="10">
        <f t="shared" si="1465"/>
        <v>2.8931538241191879E-2</v>
      </c>
      <c r="AG3487" s="10">
        <f t="shared" si="1466"/>
        <v>2.0061728395061706E-2</v>
      </c>
      <c r="AH3487" s="10">
        <f t="shared" si="1467"/>
        <v>-1.6939019529693011E-2</v>
      </c>
      <c r="AI3487" s="10">
        <f t="shared" si="1468"/>
        <v>-1.3998250218722696E-2</v>
      </c>
      <c r="AJ3487" s="10">
        <f t="shared" si="1469"/>
        <v>2.8581035642232244E-3</v>
      </c>
      <c r="AK3487" s="10">
        <f t="shared" si="1470"/>
        <v>-3.5215453194650692E-2</v>
      </c>
      <c r="AL3487" s="10">
        <f t="shared" si="1471"/>
        <v>-3.205556297582568E-3</v>
      </c>
      <c r="AM3487" s="10">
        <f t="shared" si="1472"/>
        <v>-2.4502297090352232E-2</v>
      </c>
      <c r="AN3487" s="10">
        <f t="shared" si="1473"/>
        <v>5.7716436637389457E-3</v>
      </c>
      <c r="AO3487" s="10">
        <f t="shared" si="1474"/>
        <v>-3.16836262719703E-2</v>
      </c>
      <c r="AP3487" s="10" t="str">
        <f t="shared" si="1475"/>
        <v/>
      </c>
      <c r="AR3487" s="48">
        <f t="shared" si="1476"/>
        <v>2.6622424868978228E-3</v>
      </c>
      <c r="AS3487" s="48">
        <f t="shared" si="1477"/>
        <v>-1.4614306921876166E-2</v>
      </c>
      <c r="AT3487" s="10">
        <f t="shared" si="1478"/>
        <v>-1.6466601436652128E-3</v>
      </c>
      <c r="AV3487" s="48">
        <f t="shared" si="1479"/>
        <v>2.5551393122946481E-3</v>
      </c>
      <c r="AW3487" s="48">
        <f t="shared" si="1480"/>
        <v>-1.4721410096479341E-2</v>
      </c>
      <c r="AX3487" s="48">
        <f t="shared" si="1481"/>
        <v>-1.7537633182683875E-3</v>
      </c>
      <c r="BA3487" s="48">
        <f t="shared" si="1482"/>
        <v>2.5551393122946481E-3</v>
      </c>
      <c r="BB3487" s="48">
        <f t="shared" si="1483"/>
        <v>-1.4721410096479341E-2</v>
      </c>
      <c r="BC3487" s="48">
        <f t="shared" si="1484"/>
        <v>-1.7537633182683875E-3</v>
      </c>
      <c r="BF3487" s="48"/>
      <c r="BG3487" s="48"/>
      <c r="BH3487" s="48"/>
    </row>
    <row r="3488" spans="2:60" x14ac:dyDescent="0.2">
      <c r="B3488" s="27">
        <v>42485</v>
      </c>
      <c r="C3488" s="28">
        <v>46.602748349999999</v>
      </c>
      <c r="D3488" s="28">
        <v>28</v>
      </c>
      <c r="E3488" s="28">
        <v>8.7965</v>
      </c>
      <c r="F3488" s="28">
        <v>0.35249999999999998</v>
      </c>
      <c r="G3488" s="28"/>
      <c r="H3488" s="28">
        <v>15.75626877</v>
      </c>
      <c r="I3488" s="28">
        <v>78.5</v>
      </c>
      <c r="J3488" s="28">
        <v>36.85</v>
      </c>
      <c r="K3488" s="28">
        <v>6.79</v>
      </c>
      <c r="L3488" s="28">
        <v>46.602748349999999</v>
      </c>
      <c r="M3488" s="28">
        <v>11.42</v>
      </c>
      <c r="N3488" s="28">
        <v>10.10835355</v>
      </c>
      <c r="O3488" s="28">
        <v>4.1043750000000001</v>
      </c>
      <c r="P3488" s="28">
        <v>75.62</v>
      </c>
      <c r="Q3488" s="28">
        <v>12.52</v>
      </c>
      <c r="R3488" s="28">
        <v>40.68</v>
      </c>
      <c r="S3488" s="28">
        <v>8.32</v>
      </c>
      <c r="T3488" s="28"/>
      <c r="U3488">
        <v>2087.79</v>
      </c>
      <c r="X3488" s="10"/>
      <c r="Y3488" s="10">
        <f t="shared" si="1458"/>
        <v>-5.6760591931888094E-3</v>
      </c>
      <c r="Z3488" s="10">
        <f t="shared" si="1459"/>
        <v>-8.8495575221239076E-3</v>
      </c>
      <c r="AA3488" s="10">
        <f t="shared" si="1460"/>
        <v>-1.3955834547696333E-2</v>
      </c>
      <c r="AB3488" s="10">
        <f t="shared" si="1461"/>
        <v>2.6948288419519351E-2</v>
      </c>
      <c r="AC3488" s="10" t="str">
        <f t="shared" si="1462"/>
        <v/>
      </c>
      <c r="AD3488" s="10">
        <f t="shared" si="1463"/>
        <v>7.4401190096973213E-3</v>
      </c>
      <c r="AE3488" s="10">
        <f t="shared" si="1464"/>
        <v>9.3866529510093777E-3</v>
      </c>
      <c r="AF3488" s="10">
        <f t="shared" si="1465"/>
        <v>2.5890868596881944E-2</v>
      </c>
      <c r="AG3488" s="10">
        <f t="shared" si="1466"/>
        <v>2.7231467473525006E-2</v>
      </c>
      <c r="AH3488" s="10">
        <f t="shared" si="1467"/>
        <v>-5.6760591931888094E-3</v>
      </c>
      <c r="AI3488" s="10">
        <f t="shared" si="1468"/>
        <v>1.3309671694764935E-2</v>
      </c>
      <c r="AJ3488" s="10">
        <f t="shared" si="1469"/>
        <v>1.67644593461862E-2</v>
      </c>
      <c r="AK3488" s="10">
        <f t="shared" si="1470"/>
        <v>1.1396888957338591E-2</v>
      </c>
      <c r="AL3488" s="10">
        <f t="shared" si="1471"/>
        <v>1.32654428514003E-2</v>
      </c>
      <c r="AM3488" s="10">
        <f t="shared" si="1472"/>
        <v>-1.7268445839874413E-2</v>
      </c>
      <c r="AN3488" s="10">
        <f t="shared" si="1473"/>
        <v>1.4970059880239583E-2</v>
      </c>
      <c r="AO3488" s="10">
        <f t="shared" si="1474"/>
        <v>-6.4485311679006729E-3</v>
      </c>
      <c r="AP3488" s="10" t="str">
        <f t="shared" si="1475"/>
        <v/>
      </c>
      <c r="AR3488" s="48">
        <f t="shared" si="1476"/>
        <v>8.5519931484529937E-3</v>
      </c>
      <c r="AS3488" s="48">
        <f t="shared" si="1477"/>
        <v>5.0391858161207143E-3</v>
      </c>
      <c r="AT3488" s="10">
        <f t="shared" si="1478"/>
        <v>-1.8692929196346686E-3</v>
      </c>
      <c r="AV3488" s="48">
        <f t="shared" si="1479"/>
        <v>8.4448899738498191E-3</v>
      </c>
      <c r="AW3488" s="48">
        <f t="shared" si="1480"/>
        <v>4.9320826415175396E-3</v>
      </c>
      <c r="AX3488" s="48">
        <f t="shared" si="1481"/>
        <v>-1.9763960942378433E-3</v>
      </c>
      <c r="BA3488" s="48">
        <f t="shared" si="1482"/>
        <v>8.4448899738498191E-3</v>
      </c>
      <c r="BB3488" s="48">
        <f t="shared" si="1483"/>
        <v>4.9320826415175396E-3</v>
      </c>
      <c r="BC3488" s="48">
        <f t="shared" si="1484"/>
        <v>-1.9763960942378433E-3</v>
      </c>
      <c r="BF3488" s="48"/>
      <c r="BG3488" s="48"/>
      <c r="BH3488" s="48"/>
    </row>
    <row r="3489" spans="2:60" x14ac:dyDescent="0.2">
      <c r="B3489" s="27">
        <v>42484</v>
      </c>
      <c r="C3489" s="28">
        <v>46.802270819999997</v>
      </c>
      <c r="D3489" s="28">
        <v>27.72</v>
      </c>
      <c r="E3489" s="28">
        <v>8.9450000000000003</v>
      </c>
      <c r="F3489" s="28">
        <v>0.35475000000000001</v>
      </c>
      <c r="G3489" s="28"/>
      <c r="H3489" s="28">
        <v>15.66417953</v>
      </c>
      <c r="I3489" s="28">
        <v>78</v>
      </c>
      <c r="J3489" s="28">
        <v>36.659999999999997</v>
      </c>
      <c r="K3489" s="28">
        <v>6.87</v>
      </c>
      <c r="L3489" s="28">
        <v>46.802270819999997</v>
      </c>
      <c r="M3489" s="28">
        <v>11.76</v>
      </c>
      <c r="N3489" s="28">
        <v>10.13502027</v>
      </c>
      <c r="O3489" s="28">
        <v>4.1624999999999996</v>
      </c>
      <c r="P3489" s="28">
        <v>77.31</v>
      </c>
      <c r="Q3489" s="28">
        <v>13</v>
      </c>
      <c r="R3489" s="28">
        <v>41.21</v>
      </c>
      <c r="S3489" s="28">
        <v>8.56</v>
      </c>
      <c r="T3489" s="28"/>
      <c r="U3489" t="s">
        <v>226</v>
      </c>
      <c r="X3489" s="10"/>
      <c r="Y3489" s="10">
        <f t="shared" si="1458"/>
        <v>4.2813455657491062E-3</v>
      </c>
      <c r="Z3489" s="10">
        <f t="shared" si="1459"/>
        <v>-1.0000000000000009E-2</v>
      </c>
      <c r="AA3489" s="10">
        <f t="shared" si="1460"/>
        <v>1.688171431819474E-2</v>
      </c>
      <c r="AB3489" s="10">
        <f t="shared" si="1461"/>
        <v>6.3829787234044311E-3</v>
      </c>
      <c r="AC3489" s="10" t="str">
        <f t="shared" si="1462"/>
        <v/>
      </c>
      <c r="AD3489" s="10">
        <f t="shared" si="1463"/>
        <v>-5.8446096181945517E-3</v>
      </c>
      <c r="AE3489" s="10">
        <f t="shared" si="1464"/>
        <v>-6.3694267515923553E-3</v>
      </c>
      <c r="AF3489" s="10">
        <f t="shared" si="1465"/>
        <v>-5.1560379918590415E-3</v>
      </c>
      <c r="AG3489" s="10">
        <f t="shared" si="1466"/>
        <v>1.178203240058906E-2</v>
      </c>
      <c r="AH3489" s="10">
        <f t="shared" si="1467"/>
        <v>4.2813455657491062E-3</v>
      </c>
      <c r="AI3489" s="10">
        <f t="shared" si="1468"/>
        <v>2.9772329246935181E-2</v>
      </c>
      <c r="AJ3489" s="10">
        <f t="shared" si="1469"/>
        <v>2.6380873866447274E-3</v>
      </c>
      <c r="AK3489" s="10">
        <f t="shared" si="1470"/>
        <v>1.4161717679305408E-2</v>
      </c>
      <c r="AL3489" s="10">
        <f t="shared" si="1471"/>
        <v>2.2348585030415258E-2</v>
      </c>
      <c r="AM3489" s="10">
        <f t="shared" si="1472"/>
        <v>3.833865814696491E-2</v>
      </c>
      <c r="AN3489" s="10">
        <f t="shared" si="1473"/>
        <v>1.3028515240904648E-2</v>
      </c>
      <c r="AO3489" s="10">
        <f t="shared" si="1474"/>
        <v>2.8846153846153966E-2</v>
      </c>
      <c r="AP3489" s="10" t="str">
        <f t="shared" si="1475"/>
        <v/>
      </c>
      <c r="AR3489" s="48">
        <f t="shared" si="1476"/>
        <v>1.4947495807864225E-3</v>
      </c>
      <c r="AS3489" s="48">
        <f t="shared" si="1477"/>
        <v>1.917692401788415E-2</v>
      </c>
      <c r="AT3489" s="10" t="str">
        <f t="shared" si="1478"/>
        <v/>
      </c>
      <c r="AV3489" s="48" t="str">
        <f t="shared" si="1479"/>
        <v/>
      </c>
      <c r="AW3489" s="48" t="str">
        <f t="shared" si="1480"/>
        <v/>
      </c>
      <c r="AX3489" s="48" t="str">
        <f t="shared" si="1481"/>
        <v/>
      </c>
      <c r="BA3489" s="48" t="str">
        <f t="shared" si="1482"/>
        <v/>
      </c>
      <c r="BB3489" s="48" t="str">
        <f t="shared" si="1483"/>
        <v/>
      </c>
      <c r="BC3489" s="48" t="str">
        <f t="shared" si="1484"/>
        <v/>
      </c>
      <c r="BF3489" s="48"/>
      <c r="BG3489" s="48"/>
      <c r="BH3489" s="48"/>
    </row>
    <row r="3490" spans="2:60" x14ac:dyDescent="0.2">
      <c r="B3490" s="27">
        <v>42483</v>
      </c>
      <c r="C3490" s="28">
        <v>47.049298640000004</v>
      </c>
      <c r="D3490" s="28">
        <v>27.84</v>
      </c>
      <c r="E3490" s="28">
        <v>8.9670000000000005</v>
      </c>
      <c r="F3490" s="28">
        <v>0.36199999999999999</v>
      </c>
      <c r="G3490" s="28"/>
      <c r="H3490" s="28">
        <v>15.593611145000001</v>
      </c>
      <c r="I3490" s="28">
        <v>77.42</v>
      </c>
      <c r="J3490" s="28">
        <v>36.049999999999997</v>
      </c>
      <c r="K3490" s="28">
        <v>6.63</v>
      </c>
      <c r="L3490" s="28">
        <v>47.049298640000004</v>
      </c>
      <c r="M3490" s="28">
        <v>11.935</v>
      </c>
      <c r="N3490" s="28">
        <v>10.17502035</v>
      </c>
      <c r="O3490" s="28">
        <v>4.2006249999999996</v>
      </c>
      <c r="P3490" s="28">
        <v>78.33</v>
      </c>
      <c r="Q3490" s="28">
        <v>13.04</v>
      </c>
      <c r="R3490" s="28">
        <v>41.26</v>
      </c>
      <c r="S3490" s="28">
        <v>8.6</v>
      </c>
      <c r="T3490" s="28"/>
      <c r="U3490" t="s">
        <v>226</v>
      </c>
      <c r="X3490" s="10"/>
      <c r="Y3490" s="10">
        <f t="shared" si="1458"/>
        <v>5.2781161185546654E-3</v>
      </c>
      <c r="Z3490" s="10">
        <f t="shared" si="1459"/>
        <v>4.3290043290042934E-3</v>
      </c>
      <c r="AA3490" s="10">
        <f t="shared" si="1460"/>
        <v>2.4594745667971818E-3</v>
      </c>
      <c r="AB3490" s="10">
        <f t="shared" si="1461"/>
        <v>2.0436927413671535E-2</v>
      </c>
      <c r="AC3490" s="10" t="str">
        <f t="shared" si="1462"/>
        <v/>
      </c>
      <c r="AD3490" s="10">
        <f t="shared" si="1463"/>
        <v>-4.5050801968176124E-3</v>
      </c>
      <c r="AE3490" s="10">
        <f t="shared" si="1464"/>
        <v>-7.4358974358974539E-3</v>
      </c>
      <c r="AF3490" s="10">
        <f t="shared" si="1465"/>
        <v>-1.663938897981454E-2</v>
      </c>
      <c r="AG3490" s="10">
        <f t="shared" si="1466"/>
        <v>-3.4934497816593968E-2</v>
      </c>
      <c r="AH3490" s="10">
        <f t="shared" si="1467"/>
        <v>5.2781161185546654E-3</v>
      </c>
      <c r="AI3490" s="10">
        <f t="shared" si="1468"/>
        <v>1.488095238095255E-2</v>
      </c>
      <c r="AJ3490" s="10">
        <f t="shared" si="1469"/>
        <v>3.9467192895905612E-3</v>
      </c>
      <c r="AK3490" s="10">
        <f t="shared" si="1470"/>
        <v>9.1591591591591026E-3</v>
      </c>
      <c r="AL3490" s="10">
        <f t="shared" si="1471"/>
        <v>1.3193636010865317E-2</v>
      </c>
      <c r="AM3490" s="10">
        <f t="shared" si="1472"/>
        <v>3.0769230769229772E-3</v>
      </c>
      <c r="AN3490" s="10">
        <f t="shared" si="1473"/>
        <v>1.2132977432661729E-3</v>
      </c>
      <c r="AO3490" s="10">
        <f t="shared" si="1474"/>
        <v>4.6728971962615162E-3</v>
      </c>
      <c r="AP3490" s="10" t="str">
        <f t="shared" si="1475"/>
        <v/>
      </c>
      <c r="AR3490" s="48">
        <f t="shared" si="1476"/>
        <v>-3.8764177501369873E-3</v>
      </c>
      <c r="AS3490" s="48">
        <f t="shared" si="1477"/>
        <v>6.9277126219466079E-3</v>
      </c>
      <c r="AT3490" s="10" t="str">
        <f t="shared" si="1478"/>
        <v/>
      </c>
      <c r="AV3490" s="48" t="str">
        <f t="shared" si="1479"/>
        <v/>
      </c>
      <c r="AW3490" s="48" t="str">
        <f t="shared" si="1480"/>
        <v/>
      </c>
      <c r="AX3490" s="48" t="str">
        <f t="shared" si="1481"/>
        <v/>
      </c>
      <c r="BA3490" s="48" t="str">
        <f t="shared" si="1482"/>
        <v/>
      </c>
      <c r="BB3490" s="48" t="str">
        <f t="shared" si="1483"/>
        <v/>
      </c>
      <c r="BC3490" s="48" t="str">
        <f t="shared" si="1484"/>
        <v/>
      </c>
      <c r="BF3490" s="48"/>
      <c r="BG3490" s="48"/>
      <c r="BH3490" s="48"/>
    </row>
    <row r="3491" spans="2:60" x14ac:dyDescent="0.2">
      <c r="B3491" s="27">
        <v>42482</v>
      </c>
      <c r="C3491" s="28"/>
      <c r="D3491" s="28">
        <v>27.74</v>
      </c>
      <c r="E3491" s="28">
        <v>8.9280000000000008</v>
      </c>
      <c r="F3491" s="28">
        <v>0.36349999999999999</v>
      </c>
      <c r="G3491" s="28"/>
      <c r="H3491" s="28">
        <v>15.576594654999999</v>
      </c>
      <c r="I3491" s="28">
        <v>76.290000000000006</v>
      </c>
      <c r="J3491" s="28">
        <v>35.299999999999997</v>
      </c>
      <c r="K3491" s="28">
        <v>6.27</v>
      </c>
      <c r="L3491" s="28"/>
      <c r="M3491" s="28"/>
      <c r="N3491" s="28"/>
      <c r="O3491" s="28"/>
      <c r="P3491" s="28"/>
      <c r="Q3491" s="28"/>
      <c r="R3491" s="28"/>
      <c r="S3491" s="28"/>
      <c r="T3491" s="28"/>
      <c r="U3491">
        <v>2091.58</v>
      </c>
      <c r="X3491" s="10"/>
      <c r="Y3491" s="10" t="str">
        <f t="shared" si="1458"/>
        <v/>
      </c>
      <c r="Z3491" s="10">
        <f t="shared" si="1459"/>
        <v>-3.5919540229885083E-3</v>
      </c>
      <c r="AA3491" s="10">
        <f t="shared" si="1460"/>
        <v>-4.3492806958849162E-3</v>
      </c>
      <c r="AB3491" s="10">
        <f t="shared" si="1461"/>
        <v>4.1436464088397962E-3</v>
      </c>
      <c r="AC3491" s="10" t="str">
        <f t="shared" si="1462"/>
        <v/>
      </c>
      <c r="AD3491" s="10">
        <f t="shared" si="1463"/>
        <v>-1.0912475527169452E-3</v>
      </c>
      <c r="AE3491" s="10">
        <f t="shared" si="1464"/>
        <v>-1.459571170240237E-2</v>
      </c>
      <c r="AF3491" s="10">
        <f t="shared" si="1465"/>
        <v>-2.0804438280166426E-2</v>
      </c>
      <c r="AG3491" s="10">
        <f t="shared" si="1466"/>
        <v>-5.4298642533936681E-2</v>
      </c>
      <c r="AH3491" s="10" t="str">
        <f t="shared" si="1467"/>
        <v/>
      </c>
      <c r="AI3491" s="10" t="str">
        <f t="shared" si="1468"/>
        <v/>
      </c>
      <c r="AJ3491" s="10" t="str">
        <f t="shared" si="1469"/>
        <v/>
      </c>
      <c r="AK3491" s="10" t="str">
        <f t="shared" si="1470"/>
        <v/>
      </c>
      <c r="AL3491" s="10" t="str">
        <f t="shared" si="1471"/>
        <v/>
      </c>
      <c r="AM3491" s="10" t="str">
        <f t="shared" si="1472"/>
        <v/>
      </c>
      <c r="AN3491" s="10" t="str">
        <f t="shared" si="1473"/>
        <v/>
      </c>
      <c r="AO3491" s="10" t="str">
        <f t="shared" si="1474"/>
        <v/>
      </c>
      <c r="AP3491" s="10" t="str">
        <f t="shared" si="1475"/>
        <v/>
      </c>
      <c r="AR3491" s="48" t="str">
        <f t="shared" si="1476"/>
        <v/>
      </c>
      <c r="AS3491" s="48" t="str">
        <f t="shared" si="1477"/>
        <v/>
      </c>
      <c r="AT3491" s="10" t="str">
        <f t="shared" si="1478"/>
        <v/>
      </c>
      <c r="AV3491" s="48" t="str">
        <f t="shared" si="1479"/>
        <v/>
      </c>
      <c r="AW3491" s="48" t="str">
        <f t="shared" si="1480"/>
        <v/>
      </c>
      <c r="AX3491" s="48" t="str">
        <f t="shared" si="1481"/>
        <v/>
      </c>
      <c r="BA3491" s="48" t="str">
        <f t="shared" si="1482"/>
        <v/>
      </c>
      <c r="BB3491" s="48" t="str">
        <f t="shared" si="1483"/>
        <v/>
      </c>
      <c r="BC3491" s="48" t="str">
        <f t="shared" si="1484"/>
        <v/>
      </c>
      <c r="BF3491" s="48"/>
      <c r="BG3491" s="48"/>
      <c r="BH3491" s="48"/>
    </row>
    <row r="3492" spans="2:60" x14ac:dyDescent="0.2">
      <c r="B3492" s="27">
        <v>42481</v>
      </c>
      <c r="C3492" s="28">
        <v>47.913896010000002</v>
      </c>
      <c r="D3492" s="28">
        <v>28.105</v>
      </c>
      <c r="E3492" s="28">
        <v>9.1304999999999996</v>
      </c>
      <c r="F3492" s="28">
        <v>0.36349999999999999</v>
      </c>
      <c r="G3492" s="28"/>
      <c r="H3492" s="28">
        <v>16.266262985000001</v>
      </c>
      <c r="I3492" s="28">
        <v>76.39</v>
      </c>
      <c r="J3492" s="28">
        <v>35.36</v>
      </c>
      <c r="K3492" s="28">
        <v>6.18</v>
      </c>
      <c r="L3492" s="28">
        <v>47.913896010000002</v>
      </c>
      <c r="M3492" s="28">
        <v>11.93</v>
      </c>
      <c r="N3492" s="28">
        <v>10.36002072</v>
      </c>
      <c r="O3492" s="28">
        <v>4.171875</v>
      </c>
      <c r="P3492" s="28">
        <v>78.09</v>
      </c>
      <c r="Q3492" s="28">
        <v>12.98</v>
      </c>
      <c r="R3492" s="28">
        <v>41.1</v>
      </c>
      <c r="S3492" s="28">
        <v>8.5579999999999998</v>
      </c>
      <c r="T3492" s="28"/>
      <c r="U3492">
        <v>2091.48</v>
      </c>
      <c r="X3492" s="10"/>
      <c r="Y3492" s="10" t="str">
        <f t="shared" si="1458"/>
        <v/>
      </c>
      <c r="Z3492" s="10">
        <f t="shared" si="1459"/>
        <v>1.3157894736842257E-2</v>
      </c>
      <c r="AA3492" s="10">
        <f t="shared" si="1460"/>
        <v>2.2681451612903025E-2</v>
      </c>
      <c r="AB3492" s="10">
        <f t="shared" si="1461"/>
        <v>0</v>
      </c>
      <c r="AC3492" s="10" t="str">
        <f t="shared" si="1462"/>
        <v/>
      </c>
      <c r="AD3492" s="10">
        <f t="shared" si="1463"/>
        <v>4.4275937409632871E-2</v>
      </c>
      <c r="AE3492" s="10">
        <f t="shared" si="1464"/>
        <v>1.3107877834577231E-3</v>
      </c>
      <c r="AF3492" s="10">
        <f t="shared" si="1465"/>
        <v>1.6997167138810276E-3</v>
      </c>
      <c r="AG3492" s="10">
        <f t="shared" si="1466"/>
        <v>-1.4354066985645897E-2</v>
      </c>
      <c r="AH3492" s="10" t="str">
        <f t="shared" si="1467"/>
        <v/>
      </c>
      <c r="AI3492" s="10" t="str">
        <f t="shared" si="1468"/>
        <v/>
      </c>
      <c r="AJ3492" s="10" t="str">
        <f t="shared" si="1469"/>
        <v/>
      </c>
      <c r="AK3492" s="10" t="str">
        <f t="shared" si="1470"/>
        <v/>
      </c>
      <c r="AL3492" s="10" t="str">
        <f t="shared" si="1471"/>
        <v/>
      </c>
      <c r="AM3492" s="10" t="str">
        <f t="shared" si="1472"/>
        <v/>
      </c>
      <c r="AN3492" s="10" t="str">
        <f t="shared" si="1473"/>
        <v/>
      </c>
      <c r="AO3492" s="10" t="str">
        <f t="shared" si="1474"/>
        <v/>
      </c>
      <c r="AP3492" s="10" t="str">
        <f t="shared" si="1475"/>
        <v/>
      </c>
      <c r="AR3492" s="48" t="str">
        <f t="shared" si="1476"/>
        <v/>
      </c>
      <c r="AS3492" s="48" t="str">
        <f t="shared" si="1477"/>
        <v/>
      </c>
      <c r="AT3492" s="10">
        <f t="shared" si="1478"/>
        <v>-4.7810745943177579E-5</v>
      </c>
      <c r="AV3492" s="48" t="str">
        <f t="shared" si="1479"/>
        <v/>
      </c>
      <c r="AW3492" s="48" t="str">
        <f t="shared" si="1480"/>
        <v/>
      </c>
      <c r="AX3492" s="48">
        <f t="shared" si="1481"/>
        <v>-1.5491392054635221E-4</v>
      </c>
      <c r="BA3492" s="48" t="str">
        <f t="shared" si="1482"/>
        <v/>
      </c>
      <c r="BB3492" s="48" t="str">
        <f t="shared" si="1483"/>
        <v/>
      </c>
      <c r="BC3492" s="48" t="str">
        <f t="shared" si="1484"/>
        <v/>
      </c>
      <c r="BF3492" s="48"/>
      <c r="BG3492" s="48"/>
      <c r="BH3492" s="48"/>
    </row>
    <row r="3493" spans="2:60" x14ac:dyDescent="0.2">
      <c r="B3493" s="27">
        <v>42480</v>
      </c>
      <c r="C3493" s="28">
        <v>46.251208759999997</v>
      </c>
      <c r="D3493" s="28">
        <v>27.68</v>
      </c>
      <c r="E3493" s="28">
        <v>8.8804999999999996</v>
      </c>
      <c r="F3493" s="28">
        <v>0.36775000000000002</v>
      </c>
      <c r="G3493" s="28"/>
      <c r="H3493" s="28">
        <v>16.491230992999999</v>
      </c>
      <c r="I3493" s="28">
        <v>76.930000000000007</v>
      </c>
      <c r="J3493" s="28">
        <v>35.68</v>
      </c>
      <c r="K3493" s="28">
        <v>6.31</v>
      </c>
      <c r="L3493" s="28">
        <v>46.251208759999997</v>
      </c>
      <c r="M3493" s="28">
        <v>11.68</v>
      </c>
      <c r="N3493" s="28">
        <v>10.10168687</v>
      </c>
      <c r="O3493" s="28">
        <v>4.1856249999999999</v>
      </c>
      <c r="P3493" s="28">
        <v>79.03</v>
      </c>
      <c r="Q3493" s="28">
        <v>13.05</v>
      </c>
      <c r="R3493" s="28">
        <v>40.22</v>
      </c>
      <c r="S3493" s="28">
        <v>8.61</v>
      </c>
      <c r="T3493" s="28"/>
      <c r="U3493">
        <v>2102.4</v>
      </c>
      <c r="X3493" s="10"/>
      <c r="Y3493" s="10">
        <f t="shared" si="1458"/>
        <v>-3.4701566527860495E-2</v>
      </c>
      <c r="Z3493" s="10">
        <f t="shared" si="1459"/>
        <v>-1.5121864436932975E-2</v>
      </c>
      <c r="AA3493" s="10">
        <f t="shared" si="1460"/>
        <v>-2.7380756804118112E-2</v>
      </c>
      <c r="AB3493" s="10">
        <f t="shared" si="1461"/>
        <v>1.1691884456671353E-2</v>
      </c>
      <c r="AC3493" s="10" t="str">
        <f t="shared" si="1462"/>
        <v/>
      </c>
      <c r="AD3493" s="10">
        <f t="shared" si="1463"/>
        <v>1.383034371247116E-2</v>
      </c>
      <c r="AE3493" s="10">
        <f t="shared" si="1464"/>
        <v>7.0689880874461597E-3</v>
      </c>
      <c r="AF3493" s="10">
        <f t="shared" si="1465"/>
        <v>9.0497737556560764E-3</v>
      </c>
      <c r="AG3493" s="10">
        <f t="shared" si="1466"/>
        <v>2.1035598705501535E-2</v>
      </c>
      <c r="AH3493" s="10">
        <f t="shared" si="1467"/>
        <v>-3.4701566527860495E-2</v>
      </c>
      <c r="AI3493" s="10">
        <f t="shared" si="1468"/>
        <v>-2.0955574182732639E-2</v>
      </c>
      <c r="AJ3493" s="10">
        <f t="shared" si="1469"/>
        <v>-2.4935649935649895E-2</v>
      </c>
      <c r="AK3493" s="10">
        <f t="shared" si="1470"/>
        <v>3.2958801498126356E-3</v>
      </c>
      <c r="AL3493" s="10">
        <f t="shared" si="1471"/>
        <v>1.2037392751952813E-2</v>
      </c>
      <c r="AM3493" s="10">
        <f t="shared" si="1472"/>
        <v>5.3929121725733165E-3</v>
      </c>
      <c r="AN3493" s="10">
        <f t="shared" si="1473"/>
        <v>-2.1411192214112029E-2</v>
      </c>
      <c r="AO3493" s="10">
        <f t="shared" si="1474"/>
        <v>6.0761860247720012E-3</v>
      </c>
      <c r="AP3493" s="10" t="str">
        <f t="shared" si="1475"/>
        <v/>
      </c>
      <c r="AR3493" s="48">
        <f t="shared" si="1476"/>
        <v>-1.815949881395662E-3</v>
      </c>
      <c r="AS3493" s="48">
        <f t="shared" si="1477"/>
        <v>-9.4002014701555364E-3</v>
      </c>
      <c r="AT3493" s="10">
        <f t="shared" si="1478"/>
        <v>5.2211830856618846E-3</v>
      </c>
      <c r="AV3493" s="48">
        <f t="shared" si="1479"/>
        <v>-1.9230530559988367E-3</v>
      </c>
      <c r="AW3493" s="48">
        <f t="shared" si="1480"/>
        <v>-9.5073046447587111E-3</v>
      </c>
      <c r="AX3493" s="48">
        <f t="shared" si="1481"/>
        <v>5.1140799110587099E-3</v>
      </c>
      <c r="BA3493" s="48">
        <f t="shared" si="1482"/>
        <v>-1.9230530559988367E-3</v>
      </c>
      <c r="BB3493" s="48">
        <f t="shared" si="1483"/>
        <v>-9.5073046447587111E-3</v>
      </c>
      <c r="BC3493" s="48">
        <f t="shared" si="1484"/>
        <v>5.1140799110587099E-3</v>
      </c>
      <c r="BF3493" s="48"/>
      <c r="BG3493" s="48"/>
      <c r="BH3493" s="48"/>
    </row>
    <row r="3494" spans="2:60" x14ac:dyDescent="0.2">
      <c r="B3494" s="27">
        <v>42479</v>
      </c>
      <c r="C3494" s="28">
        <v>44.094465870000001</v>
      </c>
      <c r="D3494" s="28">
        <v>27.4</v>
      </c>
      <c r="E3494" s="28">
        <v>8.8755000000000006</v>
      </c>
      <c r="F3494" s="28">
        <v>0.35499999999999998</v>
      </c>
      <c r="G3494" s="28"/>
      <c r="H3494" s="28">
        <v>16.723205790000002</v>
      </c>
      <c r="I3494" s="28">
        <v>76.8</v>
      </c>
      <c r="J3494" s="28">
        <v>34.950000000000003</v>
      </c>
      <c r="K3494" s="28">
        <v>5.81</v>
      </c>
      <c r="L3494" s="28">
        <v>44.094465870000001</v>
      </c>
      <c r="M3494" s="28">
        <v>11.455</v>
      </c>
      <c r="N3494" s="28">
        <v>9.9316865300000003</v>
      </c>
      <c r="O3494" s="28">
        <v>4.2112499999999997</v>
      </c>
      <c r="P3494" s="28">
        <v>78.14</v>
      </c>
      <c r="Q3494" s="28">
        <v>12.75</v>
      </c>
      <c r="R3494" s="28">
        <v>39.56</v>
      </c>
      <c r="S3494" s="28">
        <v>8.69</v>
      </c>
      <c r="T3494" s="28"/>
      <c r="U3494">
        <v>2100.8000000000002</v>
      </c>
      <c r="X3494" s="10"/>
      <c r="Y3494" s="10">
        <f t="shared" si="1458"/>
        <v>-4.6631059983566092E-2</v>
      </c>
      <c r="Z3494" s="10">
        <f t="shared" si="1459"/>
        <v>-1.0115606936416222E-2</v>
      </c>
      <c r="AA3494" s="10">
        <f t="shared" si="1460"/>
        <v>-5.6303136084667749E-4</v>
      </c>
      <c r="AB3494" s="10">
        <f t="shared" si="1461"/>
        <v>-3.4670292318150997E-2</v>
      </c>
      <c r="AC3494" s="10" t="str">
        <f t="shared" si="1462"/>
        <v/>
      </c>
      <c r="AD3494" s="10">
        <f t="shared" si="1463"/>
        <v>1.4066554346274573E-2</v>
      </c>
      <c r="AE3494" s="10">
        <f t="shared" si="1464"/>
        <v>-1.6898479136878697E-3</v>
      </c>
      <c r="AF3494" s="10">
        <f t="shared" si="1465"/>
        <v>-2.0459641255605288E-2</v>
      </c>
      <c r="AG3494" s="10">
        <f t="shared" si="1466"/>
        <v>-7.923930269413626E-2</v>
      </c>
      <c r="AH3494" s="10">
        <f t="shared" si="1467"/>
        <v>-4.6631059983566092E-2</v>
      </c>
      <c r="AI3494" s="10">
        <f t="shared" si="1468"/>
        <v>-1.9263698630136994E-2</v>
      </c>
      <c r="AJ3494" s="10">
        <f t="shared" si="1469"/>
        <v>-1.6828906121102105E-2</v>
      </c>
      <c r="AK3494" s="10">
        <f t="shared" si="1470"/>
        <v>6.1221442436911744E-3</v>
      </c>
      <c r="AL3494" s="10">
        <f t="shared" si="1471"/>
        <v>-1.1261546248260146E-2</v>
      </c>
      <c r="AM3494" s="10">
        <f t="shared" si="1472"/>
        <v>-2.298850574712652E-2</v>
      </c>
      <c r="AN3494" s="10">
        <f t="shared" si="1473"/>
        <v>-1.6409746394828395E-2</v>
      </c>
      <c r="AO3494" s="10">
        <f t="shared" si="1474"/>
        <v>9.2915214866433615E-3</v>
      </c>
      <c r="AP3494" s="10" t="str">
        <f t="shared" si="1475"/>
        <v/>
      </c>
      <c r="AR3494" s="48">
        <f t="shared" si="1476"/>
        <v>-2.2412778514516854E-2</v>
      </c>
      <c r="AS3494" s="48">
        <f t="shared" si="1477"/>
        <v>-1.4746224674335714E-2</v>
      </c>
      <c r="AT3494" s="10">
        <f t="shared" si="1478"/>
        <v>-7.6103500761026677E-4</v>
      </c>
      <c r="AV3494" s="48">
        <f t="shared" si="1479"/>
        <v>-2.2519881689120027E-2</v>
      </c>
      <c r="AW3494" s="48">
        <f t="shared" si="1480"/>
        <v>-1.4853327848938889E-2</v>
      </c>
      <c r="AX3494" s="48">
        <f t="shared" si="1481"/>
        <v>-8.6813818221344134E-4</v>
      </c>
      <c r="BA3494" s="48">
        <f t="shared" si="1482"/>
        <v>-2.2519881689120027E-2</v>
      </c>
      <c r="BB3494" s="48">
        <f t="shared" si="1483"/>
        <v>-1.4853327848938889E-2</v>
      </c>
      <c r="BC3494" s="48">
        <f t="shared" si="1484"/>
        <v>-8.6813818221344134E-4</v>
      </c>
      <c r="BF3494" s="48"/>
      <c r="BG3494" s="48"/>
      <c r="BH3494" s="48"/>
    </row>
    <row r="3495" spans="2:60" x14ac:dyDescent="0.2">
      <c r="B3495" s="27">
        <v>42478</v>
      </c>
      <c r="C3495" s="28">
        <v>44.21797978</v>
      </c>
      <c r="D3495" s="28">
        <v>26.765000000000001</v>
      </c>
      <c r="E3495" s="28">
        <v>8.9514999999999993</v>
      </c>
      <c r="F3495" s="28">
        <v>0.35099999999999998</v>
      </c>
      <c r="G3495" s="28"/>
      <c r="H3495" s="28">
        <v>16.651386193</v>
      </c>
      <c r="I3495" s="28">
        <v>77.680000000000007</v>
      </c>
      <c r="J3495" s="28">
        <v>34.979999999999997</v>
      </c>
      <c r="K3495" s="28">
        <v>5.8</v>
      </c>
      <c r="L3495" s="28">
        <v>44.21797978</v>
      </c>
      <c r="M3495" s="28">
        <v>11.57</v>
      </c>
      <c r="N3495" s="28">
        <v>10.10668688</v>
      </c>
      <c r="O3495" s="28">
        <v>3.9943749999999998</v>
      </c>
      <c r="P3495" s="28">
        <v>79.66</v>
      </c>
      <c r="Q3495" s="28">
        <v>13.06</v>
      </c>
      <c r="R3495" s="28">
        <v>39.369999999999997</v>
      </c>
      <c r="S3495" s="28">
        <v>8.8379999999999992</v>
      </c>
      <c r="T3495" s="28"/>
      <c r="U3495">
        <v>2094.34</v>
      </c>
      <c r="X3495" s="10"/>
      <c r="Y3495" s="10">
        <f t="shared" si="1458"/>
        <v>2.8011204481792618E-3</v>
      </c>
      <c r="Z3495" s="10">
        <f t="shared" si="1459"/>
        <v>-2.3175182481751766E-2</v>
      </c>
      <c r="AA3495" s="10">
        <f t="shared" si="1460"/>
        <v>8.562897864908825E-3</v>
      </c>
      <c r="AB3495" s="10">
        <f t="shared" si="1461"/>
        <v>-1.1267605633802802E-2</v>
      </c>
      <c r="AC3495" s="10" t="str">
        <f t="shared" si="1462"/>
        <v/>
      </c>
      <c r="AD3495" s="10">
        <f t="shared" si="1463"/>
        <v>-4.2946070210382326E-3</v>
      </c>
      <c r="AE3495" s="10">
        <f t="shared" si="1464"/>
        <v>1.145833333333357E-2</v>
      </c>
      <c r="AF3495" s="10">
        <f t="shared" si="1465"/>
        <v>8.5836909871228606E-4</v>
      </c>
      <c r="AG3495" s="10">
        <f t="shared" si="1466"/>
        <v>-1.7211703958691649E-3</v>
      </c>
      <c r="AH3495" s="10">
        <f t="shared" si="1467"/>
        <v>2.8011204481792618E-3</v>
      </c>
      <c r="AI3495" s="10">
        <f t="shared" si="1468"/>
        <v>1.0039284155390682E-2</v>
      </c>
      <c r="AJ3495" s="10">
        <f t="shared" si="1469"/>
        <v>1.7620406108407316E-2</v>
      </c>
      <c r="AK3495" s="10">
        <f t="shared" si="1470"/>
        <v>-5.1498961116058117E-2</v>
      </c>
      <c r="AL3495" s="10">
        <f t="shared" si="1471"/>
        <v>1.9452265165088356E-2</v>
      </c>
      <c r="AM3495" s="10">
        <f t="shared" si="1472"/>
        <v>2.431372549019617E-2</v>
      </c>
      <c r="AN3495" s="10">
        <f t="shared" si="1473"/>
        <v>-4.8028311425684089E-3</v>
      </c>
      <c r="AO3495" s="10">
        <f t="shared" si="1474"/>
        <v>1.7031070195627107E-2</v>
      </c>
      <c r="AP3495" s="10" t="str">
        <f t="shared" si="1475"/>
        <v/>
      </c>
      <c r="AR3495" s="48">
        <f t="shared" si="1476"/>
        <v>-2.0972305984160028E-3</v>
      </c>
      <c r="AS3495" s="48">
        <f t="shared" si="1477"/>
        <v>4.3695099130327958E-3</v>
      </c>
      <c r="AT3495" s="10">
        <f t="shared" si="1478"/>
        <v>-3.0750190403655564E-3</v>
      </c>
      <c r="AV3495" s="48">
        <f t="shared" si="1479"/>
        <v>-2.2043337730191775E-3</v>
      </c>
      <c r="AW3495" s="48">
        <f t="shared" si="1480"/>
        <v>4.2624067384296211E-3</v>
      </c>
      <c r="AX3495" s="48">
        <f t="shared" si="1481"/>
        <v>-3.1821222149687311E-3</v>
      </c>
      <c r="BA3495" s="48">
        <f t="shared" si="1482"/>
        <v>-2.2043337730191775E-3</v>
      </c>
      <c r="BB3495" s="48">
        <f t="shared" si="1483"/>
        <v>4.2624067384296211E-3</v>
      </c>
      <c r="BC3495" s="48">
        <f t="shared" si="1484"/>
        <v>-3.1821222149687311E-3</v>
      </c>
      <c r="BF3495" s="48"/>
      <c r="BG3495" s="48"/>
      <c r="BH3495" s="48"/>
    </row>
    <row r="3496" spans="2:60" x14ac:dyDescent="0.2">
      <c r="B3496" s="27">
        <v>42477</v>
      </c>
      <c r="C3496" s="28">
        <v>43.286874920000002</v>
      </c>
      <c r="D3496" s="28">
        <v>25.96</v>
      </c>
      <c r="E3496" s="28">
        <v>8.6549999999999994</v>
      </c>
      <c r="F3496" s="28">
        <v>0.34649999999999997</v>
      </c>
      <c r="G3496" s="28"/>
      <c r="H3496" s="28">
        <v>16.163163075</v>
      </c>
      <c r="I3496" s="28">
        <v>76.3</v>
      </c>
      <c r="J3496" s="28">
        <v>33.25</v>
      </c>
      <c r="K3496" s="28">
        <v>5.56</v>
      </c>
      <c r="L3496" s="28">
        <v>43.286874920000002</v>
      </c>
      <c r="M3496" s="28">
        <v>11.35</v>
      </c>
      <c r="N3496" s="28">
        <v>9.8350196699999994</v>
      </c>
      <c r="O3496" s="28">
        <v>3.9249999999999998</v>
      </c>
      <c r="P3496" s="28">
        <v>78.73</v>
      </c>
      <c r="Q3496" s="28">
        <v>12.82</v>
      </c>
      <c r="R3496" s="28">
        <v>38.43</v>
      </c>
      <c r="S3496" s="28">
        <v>8.7360000000000007</v>
      </c>
      <c r="T3496" s="28"/>
      <c r="U3496" t="s">
        <v>226</v>
      </c>
      <c r="X3496" s="10"/>
      <c r="Y3496" s="10">
        <f t="shared" si="1458"/>
        <v>-2.1057155135367323E-2</v>
      </c>
      <c r="Z3496" s="10">
        <f t="shared" si="1459"/>
        <v>-3.0076592564916904E-2</v>
      </c>
      <c r="AA3496" s="10">
        <f t="shared" si="1460"/>
        <v>-3.3122940289336933E-2</v>
      </c>
      <c r="AB3496" s="10">
        <f t="shared" si="1461"/>
        <v>-1.2820512820512886E-2</v>
      </c>
      <c r="AC3496" s="10" t="str">
        <f t="shared" si="1462"/>
        <v/>
      </c>
      <c r="AD3496" s="10">
        <f t="shared" si="1463"/>
        <v>-2.9320268735658961E-2</v>
      </c>
      <c r="AE3496" s="10">
        <f t="shared" si="1464"/>
        <v>-1.7765190525231844E-2</v>
      </c>
      <c r="AF3496" s="10">
        <f t="shared" si="1465"/>
        <v>-4.9456832475700319E-2</v>
      </c>
      <c r="AG3496" s="10">
        <f t="shared" si="1466"/>
        <v>-4.1379310344827669E-2</v>
      </c>
      <c r="AH3496" s="10">
        <f t="shared" si="1467"/>
        <v>-2.1057155135367323E-2</v>
      </c>
      <c r="AI3496" s="10">
        <f t="shared" si="1468"/>
        <v>-1.9014693171996555E-2</v>
      </c>
      <c r="AJ3496" s="10">
        <f t="shared" si="1469"/>
        <v>-2.6879947229551449E-2</v>
      </c>
      <c r="AK3496" s="10">
        <f t="shared" si="1470"/>
        <v>-1.7368173994680047E-2</v>
      </c>
      <c r="AL3496" s="10">
        <f t="shared" si="1471"/>
        <v>-1.1674617122771735E-2</v>
      </c>
      <c r="AM3496" s="10">
        <f t="shared" si="1472"/>
        <v>-1.8376722817764146E-2</v>
      </c>
      <c r="AN3496" s="10">
        <f t="shared" si="1473"/>
        <v>-2.3876047752095397E-2</v>
      </c>
      <c r="AO3496" s="10">
        <f t="shared" si="1474"/>
        <v>-1.1541072640868788E-2</v>
      </c>
      <c r="AP3496" s="10" t="str">
        <f t="shared" si="1475"/>
        <v/>
      </c>
      <c r="AR3496" s="48">
        <f t="shared" si="1476"/>
        <v>-2.9374850361444105E-2</v>
      </c>
      <c r="AS3496" s="48">
        <f t="shared" si="1477"/>
        <v>-1.872355373313693E-2</v>
      </c>
      <c r="AT3496" s="10" t="str">
        <f t="shared" si="1478"/>
        <v/>
      </c>
      <c r="AV3496" s="48" t="str">
        <f t="shared" si="1479"/>
        <v/>
      </c>
      <c r="AW3496" s="48" t="str">
        <f t="shared" si="1480"/>
        <v/>
      </c>
      <c r="AX3496" s="48" t="str">
        <f t="shared" si="1481"/>
        <v/>
      </c>
      <c r="BA3496" s="48" t="str">
        <f t="shared" si="1482"/>
        <v/>
      </c>
      <c r="BB3496" s="48" t="str">
        <f t="shared" si="1483"/>
        <v/>
      </c>
      <c r="BC3496" s="48" t="str">
        <f t="shared" si="1484"/>
        <v/>
      </c>
      <c r="BF3496" s="48"/>
      <c r="BG3496" s="48"/>
      <c r="BH3496" s="48"/>
    </row>
    <row r="3497" spans="2:60" x14ac:dyDescent="0.2">
      <c r="B3497" s="27">
        <v>42476</v>
      </c>
      <c r="C3497" s="28">
        <v>42.0897401</v>
      </c>
      <c r="D3497" s="28">
        <v>26.02</v>
      </c>
      <c r="E3497" s="28">
        <v>8.6929999999999996</v>
      </c>
      <c r="F3497" s="28">
        <v>0.34925</v>
      </c>
      <c r="G3497" s="28"/>
      <c r="H3497" s="28">
        <v>16.075578199999999</v>
      </c>
      <c r="I3497" s="28">
        <v>76.900000000000006</v>
      </c>
      <c r="J3497" s="28">
        <v>33.42</v>
      </c>
      <c r="K3497" s="28">
        <v>5.46</v>
      </c>
      <c r="L3497" s="28">
        <v>42.0897401</v>
      </c>
      <c r="M3497" s="28">
        <v>11.11</v>
      </c>
      <c r="N3497" s="28">
        <v>9.6800193599999993</v>
      </c>
      <c r="O3497" s="28">
        <v>3.8125</v>
      </c>
      <c r="P3497" s="28">
        <v>76.86</v>
      </c>
      <c r="Q3497" s="28">
        <v>12.12</v>
      </c>
      <c r="R3497" s="28">
        <v>38.090000000000003</v>
      </c>
      <c r="S3497" s="28">
        <v>8.6080000000000005</v>
      </c>
      <c r="T3497" s="28"/>
      <c r="U3497" t="s">
        <v>226</v>
      </c>
      <c r="X3497" s="10"/>
      <c r="Y3497" s="10">
        <f t="shared" si="1458"/>
        <v>-2.765583845478492E-2</v>
      </c>
      <c r="Z3497" s="10">
        <f t="shared" si="1459"/>
        <v>2.3112480739599928E-3</v>
      </c>
      <c r="AA3497" s="10">
        <f t="shared" si="1460"/>
        <v>4.3905257076835014E-3</v>
      </c>
      <c r="AB3497" s="10">
        <f t="shared" si="1461"/>
        <v>7.9365079365081304E-3</v>
      </c>
      <c r="AC3497" s="10" t="str">
        <f t="shared" si="1462"/>
        <v/>
      </c>
      <c r="AD3497" s="10">
        <f t="shared" si="1463"/>
        <v>-5.4187954791764525E-3</v>
      </c>
      <c r="AE3497" s="10">
        <f t="shared" si="1464"/>
        <v>7.8636959370905757E-3</v>
      </c>
      <c r="AF3497" s="10">
        <f t="shared" si="1465"/>
        <v>5.112781954887291E-3</v>
      </c>
      <c r="AG3497" s="10">
        <f t="shared" si="1466"/>
        <v>-1.7985611510791255E-2</v>
      </c>
      <c r="AH3497" s="10">
        <f t="shared" si="1467"/>
        <v>-2.765583845478492E-2</v>
      </c>
      <c r="AI3497" s="10">
        <f t="shared" si="1468"/>
        <v>-2.1145374449339172E-2</v>
      </c>
      <c r="AJ3497" s="10">
        <f t="shared" si="1469"/>
        <v>-1.5760040671072728E-2</v>
      </c>
      <c r="AK3497" s="10">
        <f t="shared" si="1470"/>
        <v>-2.8662420382165599E-2</v>
      </c>
      <c r="AL3497" s="10">
        <f t="shared" si="1471"/>
        <v>-2.3752064016258179E-2</v>
      </c>
      <c r="AM3497" s="10">
        <f t="shared" si="1472"/>
        <v>-5.4602184087363614E-2</v>
      </c>
      <c r="AN3497" s="10">
        <f t="shared" si="1473"/>
        <v>-8.847254748894029E-3</v>
      </c>
      <c r="AO3497" s="10">
        <f t="shared" si="1474"/>
        <v>-1.4652014652014711E-2</v>
      </c>
      <c r="AP3497" s="10" t="str">
        <f t="shared" si="1475"/>
        <v/>
      </c>
      <c r="AR3497" s="48">
        <f t="shared" si="1476"/>
        <v>-2.9306857293278921E-3</v>
      </c>
      <c r="AS3497" s="48">
        <f t="shared" si="1477"/>
        <v>-2.4384648932736619E-2</v>
      </c>
      <c r="AT3497" s="10" t="str">
        <f t="shared" si="1478"/>
        <v/>
      </c>
      <c r="AV3497" s="48" t="str">
        <f t="shared" si="1479"/>
        <v/>
      </c>
      <c r="AW3497" s="48" t="str">
        <f t="shared" si="1480"/>
        <v/>
      </c>
      <c r="AX3497" s="48" t="str">
        <f t="shared" si="1481"/>
        <v/>
      </c>
      <c r="BA3497" s="48" t="str">
        <f t="shared" si="1482"/>
        <v/>
      </c>
      <c r="BB3497" s="48" t="str">
        <f t="shared" si="1483"/>
        <v/>
      </c>
      <c r="BC3497" s="48" t="str">
        <f t="shared" si="1484"/>
        <v/>
      </c>
      <c r="BF3497" s="48"/>
      <c r="BG3497" s="48"/>
      <c r="BH3497" s="48"/>
    </row>
    <row r="3498" spans="2:60" x14ac:dyDescent="0.2">
      <c r="B3498" s="27">
        <v>42475</v>
      </c>
      <c r="C3498" s="28">
        <v>41.500673759999998</v>
      </c>
      <c r="D3498" s="28">
        <v>25.82</v>
      </c>
      <c r="E3498" s="28">
        <v>8.6944999999999997</v>
      </c>
      <c r="F3498" s="28">
        <v>0.34275</v>
      </c>
      <c r="G3498" s="28"/>
      <c r="H3498" s="28">
        <v>16.008012725</v>
      </c>
      <c r="I3498" s="28">
        <v>76.52</v>
      </c>
      <c r="J3498" s="28">
        <v>32.65</v>
      </c>
      <c r="K3498" s="28">
        <v>5.2850000000000001</v>
      </c>
      <c r="L3498" s="28">
        <v>41.500673759999998</v>
      </c>
      <c r="M3498" s="28">
        <v>12.925000000000001</v>
      </c>
      <c r="N3498" s="28">
        <v>9.67668602</v>
      </c>
      <c r="O3498" s="28">
        <v>3.8243749999999999</v>
      </c>
      <c r="P3498" s="28">
        <v>76.55</v>
      </c>
      <c r="Q3498" s="28">
        <v>12.14</v>
      </c>
      <c r="R3498" s="28">
        <v>37.64</v>
      </c>
      <c r="S3498" s="28">
        <v>8.4960000000000004</v>
      </c>
      <c r="T3498" s="28"/>
      <c r="U3498">
        <v>2080.73</v>
      </c>
      <c r="X3498" s="10"/>
      <c r="Y3498" s="10">
        <f t="shared" si="1458"/>
        <v>-1.3995485327313872E-2</v>
      </c>
      <c r="Z3498" s="10">
        <f t="shared" si="1459"/>
        <v>-7.6863950807071202E-3</v>
      </c>
      <c r="AA3498" s="10">
        <f t="shared" si="1460"/>
        <v>1.7255262855164766E-4</v>
      </c>
      <c r="AB3498" s="10">
        <f t="shared" si="1461"/>
        <v>-1.8611309949892685E-2</v>
      </c>
      <c r="AC3498" s="10" t="str">
        <f t="shared" si="1462"/>
        <v/>
      </c>
      <c r="AD3498" s="10">
        <f t="shared" si="1463"/>
        <v>-4.2029887920298492E-3</v>
      </c>
      <c r="AE3498" s="10">
        <f t="shared" si="1464"/>
        <v>-4.9414824447335803E-3</v>
      </c>
      <c r="AF3498" s="10">
        <f t="shared" si="1465"/>
        <v>-2.3040095751047374E-2</v>
      </c>
      <c r="AG3498" s="10">
        <f t="shared" si="1466"/>
        <v>-3.2051282051282048E-2</v>
      </c>
      <c r="AH3498" s="10">
        <f t="shared" si="1467"/>
        <v>-1.3995485327313872E-2</v>
      </c>
      <c r="AI3498" s="10">
        <f t="shared" si="1468"/>
        <v>0.16336633663366351</v>
      </c>
      <c r="AJ3498" s="10">
        <f t="shared" si="1469"/>
        <v>-3.4435261707976839E-4</v>
      </c>
      <c r="AK3498" s="10">
        <f t="shared" si="1470"/>
        <v>3.1147540983607058E-3</v>
      </c>
      <c r="AL3498" s="10">
        <f t="shared" si="1471"/>
        <v>-4.0333073119959151E-3</v>
      </c>
      <c r="AM3498" s="10">
        <f t="shared" si="1472"/>
        <v>1.6501650165017256E-3</v>
      </c>
      <c r="AN3498" s="10">
        <f t="shared" si="1473"/>
        <v>-1.1814124442110829E-2</v>
      </c>
      <c r="AO3498" s="10">
        <f t="shared" si="1474"/>
        <v>-1.3011152416356864E-2</v>
      </c>
      <c r="AP3498" s="10" t="str">
        <f t="shared" si="1475"/>
        <v/>
      </c>
      <c r="AR3498" s="48">
        <f t="shared" si="1476"/>
        <v>-1.304456084605686E-2</v>
      </c>
      <c r="AS3498" s="48">
        <f t="shared" si="1477"/>
        <v>1.5616604204208587E-2</v>
      </c>
      <c r="AT3498" s="10" t="str">
        <f t="shared" si="1478"/>
        <v/>
      </c>
      <c r="AV3498" s="48" t="str">
        <f t="shared" si="1479"/>
        <v/>
      </c>
      <c r="AW3498" s="48" t="str">
        <f t="shared" si="1480"/>
        <v/>
      </c>
      <c r="AX3498" s="48" t="str">
        <f t="shared" si="1481"/>
        <v/>
      </c>
      <c r="BA3498" s="48" t="str">
        <f t="shared" si="1482"/>
        <v/>
      </c>
      <c r="BB3498" s="48" t="str">
        <f t="shared" si="1483"/>
        <v/>
      </c>
      <c r="BC3498" s="48" t="str">
        <f t="shared" si="1484"/>
        <v/>
      </c>
      <c r="BF3498" s="48"/>
      <c r="BG3498" s="48"/>
      <c r="BH3498" s="48"/>
    </row>
    <row r="3499" spans="2:60" x14ac:dyDescent="0.2">
      <c r="B3499" s="27">
        <v>42474</v>
      </c>
      <c r="C3499" s="28">
        <v>40.199027170000001</v>
      </c>
      <c r="D3499" s="28">
        <v>26.04</v>
      </c>
      <c r="E3499" s="28">
        <v>8.8134999999999994</v>
      </c>
      <c r="F3499" s="28">
        <v>0.35149999999999998</v>
      </c>
      <c r="G3499" s="28"/>
      <c r="H3499" s="28">
        <v>16.021776063000001</v>
      </c>
      <c r="I3499" s="28">
        <v>77.23</v>
      </c>
      <c r="J3499" s="28">
        <v>33.03</v>
      </c>
      <c r="K3499" s="28">
        <v>5.48</v>
      </c>
      <c r="L3499" s="28">
        <v>40.199027170000001</v>
      </c>
      <c r="M3499" s="28">
        <v>13.94</v>
      </c>
      <c r="N3499" s="28">
        <v>9.6100192199999999</v>
      </c>
      <c r="O3499" s="28">
        <v>3.8043749999999998</v>
      </c>
      <c r="P3499" s="28">
        <v>72.209999999999994</v>
      </c>
      <c r="Q3499" s="28">
        <v>12.24</v>
      </c>
      <c r="R3499" s="28">
        <v>37.43</v>
      </c>
      <c r="S3499" s="28">
        <v>8.4480000000000004</v>
      </c>
      <c r="T3499" s="28"/>
      <c r="U3499">
        <v>2082.7800000000002</v>
      </c>
      <c r="X3499" s="10"/>
      <c r="Y3499" s="10">
        <f t="shared" si="1458"/>
        <v>-3.1364468864468753E-2</v>
      </c>
      <c r="Z3499" s="10">
        <f t="shared" si="1459"/>
        <v>8.5205267234700344E-3</v>
      </c>
      <c r="AA3499" s="10">
        <f t="shared" si="1460"/>
        <v>1.3686813502788997E-2</v>
      </c>
      <c r="AB3499" s="10">
        <f t="shared" si="1461"/>
        <v>2.5528811086797942E-2</v>
      </c>
      <c r="AC3499" s="10" t="str">
        <f t="shared" si="1462"/>
        <v/>
      </c>
      <c r="AD3499" s="10">
        <f t="shared" si="1463"/>
        <v>8.5977805218173664E-4</v>
      </c>
      <c r="AE3499" s="10">
        <f t="shared" si="1464"/>
        <v>9.2786199686356596E-3</v>
      </c>
      <c r="AF3499" s="10">
        <f t="shared" si="1465"/>
        <v>1.1638591117917318E-2</v>
      </c>
      <c r="AG3499" s="10">
        <f t="shared" si="1466"/>
        <v>3.6896877956480667E-2</v>
      </c>
      <c r="AH3499" s="10">
        <f t="shared" si="1467"/>
        <v>-3.1364468864468753E-2</v>
      </c>
      <c r="AI3499" s="10">
        <f t="shared" si="1468"/>
        <v>7.8529980657640053E-2</v>
      </c>
      <c r="AJ3499" s="10">
        <f t="shared" si="1469"/>
        <v>-6.8894247330347769E-3</v>
      </c>
      <c r="AK3499" s="10">
        <f t="shared" si="1470"/>
        <v>-5.2296126818107691E-3</v>
      </c>
      <c r="AL3499" s="10">
        <f t="shared" si="1471"/>
        <v>-5.6694970607446216E-2</v>
      </c>
      <c r="AM3499" s="10">
        <f t="shared" si="1472"/>
        <v>8.2372322899506578E-3</v>
      </c>
      <c r="AN3499" s="10">
        <f t="shared" si="1473"/>
        <v>-5.5791710945802819E-3</v>
      </c>
      <c r="AO3499" s="10">
        <f t="shared" si="1474"/>
        <v>-5.6497175141243527E-3</v>
      </c>
      <c r="AP3499" s="10" t="str">
        <f t="shared" si="1475"/>
        <v/>
      </c>
      <c r="AR3499" s="48">
        <f t="shared" si="1476"/>
        <v>9.3806936929754503E-3</v>
      </c>
      <c r="AS3499" s="48">
        <f t="shared" si="1477"/>
        <v>-3.0800190684843048E-3</v>
      </c>
      <c r="AT3499" s="10">
        <f t="shared" si="1478"/>
        <v>9.852311448386164E-4</v>
      </c>
      <c r="AV3499" s="48">
        <f t="shared" si="1479"/>
        <v>9.2735905183722756E-3</v>
      </c>
      <c r="AW3499" s="48">
        <f t="shared" si="1480"/>
        <v>-3.1871222430874795E-3</v>
      </c>
      <c r="AX3499" s="48">
        <f t="shared" si="1481"/>
        <v>8.7812797023544182E-4</v>
      </c>
      <c r="BA3499" s="48">
        <f t="shared" si="1482"/>
        <v>9.2735905183722756E-3</v>
      </c>
      <c r="BB3499" s="48">
        <f t="shared" si="1483"/>
        <v>-3.1871222430874795E-3</v>
      </c>
      <c r="BC3499" s="48">
        <f t="shared" si="1484"/>
        <v>8.7812797023544182E-4</v>
      </c>
      <c r="BF3499" s="48"/>
      <c r="BG3499" s="48"/>
      <c r="BH3499" s="48"/>
    </row>
    <row r="3500" spans="2:60" x14ac:dyDescent="0.2">
      <c r="B3500" s="27">
        <v>42473</v>
      </c>
      <c r="C3500" s="28">
        <v>40.218029309999999</v>
      </c>
      <c r="D3500" s="28">
        <v>26.03</v>
      </c>
      <c r="E3500" s="28">
        <v>8.8640000000000008</v>
      </c>
      <c r="F3500" s="28">
        <v>0.35425000000000001</v>
      </c>
      <c r="G3500" s="28"/>
      <c r="H3500" s="28">
        <v>15.843853644999999</v>
      </c>
      <c r="I3500" s="28">
        <v>77.739999999999995</v>
      </c>
      <c r="J3500" s="28">
        <v>33.57</v>
      </c>
      <c r="K3500" s="28">
        <v>5.6</v>
      </c>
      <c r="L3500" s="28">
        <v>40.218029309999999</v>
      </c>
      <c r="M3500" s="28">
        <v>13.71</v>
      </c>
      <c r="N3500" s="28">
        <v>9.4583522500000008</v>
      </c>
      <c r="O3500" s="28">
        <v>3.89</v>
      </c>
      <c r="P3500" s="28">
        <v>74.44</v>
      </c>
      <c r="Q3500" s="28">
        <v>12.23</v>
      </c>
      <c r="R3500" s="28">
        <v>37.49</v>
      </c>
      <c r="S3500" s="28">
        <v>8.5660000000000007</v>
      </c>
      <c r="T3500" s="28"/>
      <c r="U3500">
        <v>2082.42</v>
      </c>
      <c r="X3500" s="10"/>
      <c r="Y3500" s="10">
        <f t="shared" si="1458"/>
        <v>4.7270148900957487E-4</v>
      </c>
      <c r="Z3500" s="10">
        <f t="shared" si="1459"/>
        <v>-3.8402457757291675E-4</v>
      </c>
      <c r="AA3500" s="10">
        <f t="shared" si="1460"/>
        <v>5.7298462585806398E-3</v>
      </c>
      <c r="AB3500" s="10">
        <f t="shared" si="1461"/>
        <v>7.8236130867710418E-3</v>
      </c>
      <c r="AC3500" s="10" t="str">
        <f t="shared" si="1462"/>
        <v/>
      </c>
      <c r="AD3500" s="10">
        <f t="shared" si="1463"/>
        <v>-1.1105037125745842E-2</v>
      </c>
      <c r="AE3500" s="10">
        <f t="shared" si="1464"/>
        <v>6.6036514307910021E-3</v>
      </c>
      <c r="AF3500" s="10">
        <f t="shared" si="1465"/>
        <v>1.6348773841961872E-2</v>
      </c>
      <c r="AG3500" s="10">
        <f t="shared" si="1466"/>
        <v>2.1897810218977964E-2</v>
      </c>
      <c r="AH3500" s="10">
        <f t="shared" si="1467"/>
        <v>4.7270148900957487E-4</v>
      </c>
      <c r="AI3500" s="10">
        <f t="shared" si="1468"/>
        <v>-1.6499282639885093E-2</v>
      </c>
      <c r="AJ3500" s="10">
        <f t="shared" si="1469"/>
        <v>-1.5782171349288832E-2</v>
      </c>
      <c r="AK3500" s="10">
        <f t="shared" si="1470"/>
        <v>2.2506982092985073E-2</v>
      </c>
      <c r="AL3500" s="10">
        <f t="shared" si="1471"/>
        <v>3.088214928680233E-2</v>
      </c>
      <c r="AM3500" s="10">
        <f t="shared" si="1472"/>
        <v>-8.1699346405228468E-4</v>
      </c>
      <c r="AN3500" s="10">
        <f t="shared" si="1473"/>
        <v>1.6029922522042828E-3</v>
      </c>
      <c r="AO3500" s="10">
        <f t="shared" si="1474"/>
        <v>1.3967803030302983E-2</v>
      </c>
      <c r="AP3500" s="10" t="str">
        <f t="shared" si="1475"/>
        <v/>
      </c>
      <c r="AR3500" s="48">
        <f t="shared" si="1476"/>
        <v>5.923416827846667E-3</v>
      </c>
      <c r="AS3500" s="48">
        <f t="shared" si="1477"/>
        <v>4.5417725872597542E-3</v>
      </c>
      <c r="AT3500" s="10">
        <f t="shared" si="1478"/>
        <v>-1.7284590787314258E-4</v>
      </c>
      <c r="AV3500" s="48">
        <f t="shared" si="1479"/>
        <v>5.8163136532434923E-3</v>
      </c>
      <c r="AW3500" s="48">
        <f t="shared" si="1480"/>
        <v>4.4346694126565795E-3</v>
      </c>
      <c r="AX3500" s="48">
        <f t="shared" si="1481"/>
        <v>-2.7994908247631721E-4</v>
      </c>
      <c r="BA3500" s="48">
        <f t="shared" si="1482"/>
        <v>5.8163136532434923E-3</v>
      </c>
      <c r="BB3500" s="48">
        <f t="shared" si="1483"/>
        <v>4.4346694126565795E-3</v>
      </c>
      <c r="BC3500" s="48">
        <f t="shared" si="1484"/>
        <v>-2.7994908247631721E-4</v>
      </c>
      <c r="BF3500" s="48"/>
      <c r="BG3500" s="48"/>
      <c r="BH3500" s="48"/>
    </row>
    <row r="3501" spans="2:60" x14ac:dyDescent="0.2">
      <c r="B3501" s="27">
        <v>42472</v>
      </c>
      <c r="C3501" s="28">
        <v>42.735812860000003</v>
      </c>
      <c r="D3501" s="28">
        <v>25.81</v>
      </c>
      <c r="E3501" s="28">
        <v>8.9514999999999993</v>
      </c>
      <c r="F3501" s="28">
        <v>0.35762500000000003</v>
      </c>
      <c r="G3501" s="28"/>
      <c r="H3501" s="28">
        <v>15.757770225</v>
      </c>
      <c r="I3501" s="28">
        <v>76.89</v>
      </c>
      <c r="J3501" s="28">
        <v>33.450000000000003</v>
      </c>
      <c r="K3501" s="28">
        <v>5.47</v>
      </c>
      <c r="L3501" s="28">
        <v>42.735812860000003</v>
      </c>
      <c r="M3501" s="28">
        <v>14.44</v>
      </c>
      <c r="N3501" s="28">
        <v>9.7133527599999994</v>
      </c>
      <c r="O3501" s="28">
        <v>3.96875</v>
      </c>
      <c r="P3501" s="28">
        <v>78.08</v>
      </c>
      <c r="Q3501" s="28">
        <v>12.33</v>
      </c>
      <c r="R3501" s="28">
        <v>38.270000000000003</v>
      </c>
      <c r="S3501" s="28">
        <v>9.0220000000000002</v>
      </c>
      <c r="T3501" s="28"/>
      <c r="U3501">
        <v>2061.7199999999998</v>
      </c>
      <c r="X3501" s="10"/>
      <c r="Y3501" s="10">
        <f t="shared" si="1458"/>
        <v>6.2603354594850114E-2</v>
      </c>
      <c r="Z3501" s="10">
        <f t="shared" si="1459"/>
        <v>-8.451786400307415E-3</v>
      </c>
      <c r="AA3501" s="10">
        <f t="shared" si="1460"/>
        <v>9.8713898916966691E-3</v>
      </c>
      <c r="AB3501" s="10">
        <f t="shared" si="1461"/>
        <v>9.5271700776289325E-3</v>
      </c>
      <c r="AC3501" s="10" t="str">
        <f t="shared" si="1462"/>
        <v/>
      </c>
      <c r="AD3501" s="10">
        <f t="shared" si="1463"/>
        <v>-5.4332375146096679E-3</v>
      </c>
      <c r="AE3501" s="10">
        <f t="shared" si="1464"/>
        <v>-1.0933882171340281E-2</v>
      </c>
      <c r="AF3501" s="10">
        <f t="shared" si="1465"/>
        <v>-3.5746201966040392E-3</v>
      </c>
      <c r="AG3501" s="10">
        <f t="shared" si="1466"/>
        <v>-2.3214285714285743E-2</v>
      </c>
      <c r="AH3501" s="10">
        <f t="shared" si="1467"/>
        <v>6.2603354594850114E-2</v>
      </c>
      <c r="AI3501" s="10">
        <f t="shared" si="1468"/>
        <v>5.3245805981035677E-2</v>
      </c>
      <c r="AJ3501" s="10">
        <f t="shared" si="1469"/>
        <v>2.6960352422907397E-2</v>
      </c>
      <c r="AK3501" s="10">
        <f t="shared" si="1470"/>
        <v>2.0244215938303389E-2</v>
      </c>
      <c r="AL3501" s="10">
        <f t="shared" si="1471"/>
        <v>4.889844169801183E-2</v>
      </c>
      <c r="AM3501" s="10">
        <f t="shared" si="1472"/>
        <v>8.1766148814390593E-3</v>
      </c>
      <c r="AN3501" s="10">
        <f t="shared" si="1473"/>
        <v>2.0805548146172415E-2</v>
      </c>
      <c r="AO3501" s="10">
        <f t="shared" si="1474"/>
        <v>5.3233714685967826E-2</v>
      </c>
      <c r="AP3501" s="10" t="str">
        <f t="shared" si="1475"/>
        <v/>
      </c>
      <c r="AR3501" s="48">
        <f t="shared" si="1476"/>
        <v>3.7992628208785711E-3</v>
      </c>
      <c r="AS3501" s="48">
        <f t="shared" si="1477"/>
        <v>3.6771006043585963E-2</v>
      </c>
      <c r="AT3501" s="10">
        <f t="shared" si="1478"/>
        <v>-9.9403578528828307E-3</v>
      </c>
      <c r="AV3501" s="48">
        <f t="shared" si="1479"/>
        <v>3.6921596462753965E-3</v>
      </c>
      <c r="AW3501" s="48">
        <f t="shared" si="1480"/>
        <v>3.6663902868982787E-2</v>
      </c>
      <c r="AX3501" s="48">
        <f t="shared" si="1481"/>
        <v>-1.0047461027486005E-2</v>
      </c>
      <c r="BA3501" s="48">
        <f t="shared" si="1482"/>
        <v>3.6921596462753965E-3</v>
      </c>
      <c r="BB3501" s="48">
        <f t="shared" si="1483"/>
        <v>3.6663902868982787E-2</v>
      </c>
      <c r="BC3501" s="48">
        <f t="shared" si="1484"/>
        <v>-1.0047461027486005E-2</v>
      </c>
      <c r="BF3501" s="48"/>
      <c r="BG3501" s="48"/>
      <c r="BH3501" s="48"/>
    </row>
    <row r="3502" spans="2:60" x14ac:dyDescent="0.2">
      <c r="B3502" s="27">
        <v>42471</v>
      </c>
      <c r="C3502" s="28">
        <v>42.023232610000001</v>
      </c>
      <c r="D3502" s="28">
        <v>25.76</v>
      </c>
      <c r="E3502" s="28">
        <v>8.7174999999999994</v>
      </c>
      <c r="F3502" s="28">
        <v>0.34300000000000003</v>
      </c>
      <c r="G3502" s="28"/>
      <c r="H3502" s="28">
        <v>15.660676134999999</v>
      </c>
      <c r="I3502" s="28">
        <v>76.22</v>
      </c>
      <c r="J3502" s="28">
        <v>32.32</v>
      </c>
      <c r="K3502" s="28">
        <v>5.23</v>
      </c>
      <c r="L3502" s="28">
        <v>42.023232610000001</v>
      </c>
      <c r="M3502" s="28">
        <v>14.74</v>
      </c>
      <c r="N3502" s="28">
        <v>9.7933529200000002</v>
      </c>
      <c r="O3502" s="28">
        <v>4.0625</v>
      </c>
      <c r="P3502" s="28">
        <v>80.040000000000006</v>
      </c>
      <c r="Q3502" s="28">
        <v>12.5</v>
      </c>
      <c r="R3502" s="28">
        <v>38.28</v>
      </c>
      <c r="S3502" s="28">
        <v>9.18</v>
      </c>
      <c r="T3502" s="28"/>
      <c r="U3502">
        <v>2041.99</v>
      </c>
      <c r="X3502" s="10"/>
      <c r="Y3502" s="10">
        <f t="shared" si="1458"/>
        <v>-1.6674077367719087E-2</v>
      </c>
      <c r="Z3502" s="10">
        <f t="shared" si="1459"/>
        <v>-1.9372336303756788E-3</v>
      </c>
      <c r="AA3502" s="10">
        <f t="shared" si="1460"/>
        <v>-2.6140870245210279E-2</v>
      </c>
      <c r="AB3502" s="10">
        <f t="shared" si="1461"/>
        <v>-4.089479203075852E-2</v>
      </c>
      <c r="AC3502" s="10" t="str">
        <f t="shared" si="1462"/>
        <v/>
      </c>
      <c r="AD3502" s="10">
        <f t="shared" si="1463"/>
        <v>-6.1616642845799818E-3</v>
      </c>
      <c r="AE3502" s="10">
        <f t="shared" si="1464"/>
        <v>-8.7137469111717714E-3</v>
      </c>
      <c r="AF3502" s="10">
        <f t="shared" si="1465"/>
        <v>-3.3781763826606914E-2</v>
      </c>
      <c r="AG3502" s="10">
        <f t="shared" si="1466"/>
        <v>-4.3875685557586697E-2</v>
      </c>
      <c r="AH3502" s="10">
        <f t="shared" si="1467"/>
        <v>-1.6674077367719087E-2</v>
      </c>
      <c r="AI3502" s="10">
        <f t="shared" si="1468"/>
        <v>2.0775623268698196E-2</v>
      </c>
      <c r="AJ3502" s="10">
        <f t="shared" si="1469"/>
        <v>8.2361015785861191E-3</v>
      </c>
      <c r="AK3502" s="10">
        <f t="shared" si="1470"/>
        <v>2.3622047244094446E-2</v>
      </c>
      <c r="AL3502" s="10">
        <f t="shared" si="1471"/>
        <v>2.5102459016393519E-2</v>
      </c>
      <c r="AM3502" s="10">
        <f t="shared" si="1472"/>
        <v>1.3787510137875048E-2</v>
      </c>
      <c r="AN3502" s="10">
        <f t="shared" si="1473"/>
        <v>2.6130128037626932E-4</v>
      </c>
      <c r="AO3502" s="10">
        <f t="shared" si="1474"/>
        <v>1.7512746619374742E-2</v>
      </c>
      <c r="AP3502" s="10" t="str">
        <f t="shared" si="1475"/>
        <v/>
      </c>
      <c r="AR3502" s="48">
        <f t="shared" si="1476"/>
        <v>-2.2272479231751116E-2</v>
      </c>
      <c r="AS3502" s="48">
        <f t="shared" si="1477"/>
        <v>1.1577963972209906E-2</v>
      </c>
      <c r="AT3502" s="10">
        <f t="shared" si="1478"/>
        <v>-9.5696796849231713E-3</v>
      </c>
      <c r="AV3502" s="48">
        <f t="shared" si="1479"/>
        <v>-2.2379582406354289E-2</v>
      </c>
      <c r="AW3502" s="48">
        <f t="shared" si="1480"/>
        <v>1.1470860797606732E-2</v>
      </c>
      <c r="AX3502" s="48">
        <f t="shared" si="1481"/>
        <v>-9.676782859526346E-3</v>
      </c>
      <c r="BA3502" s="48">
        <f t="shared" si="1482"/>
        <v>-2.2379582406354289E-2</v>
      </c>
      <c r="BB3502" s="48">
        <f t="shared" si="1483"/>
        <v>1.1470860797606732E-2</v>
      </c>
      <c r="BC3502" s="48">
        <f t="shared" si="1484"/>
        <v>-9.676782859526346E-3</v>
      </c>
      <c r="BF3502" s="48"/>
      <c r="BG3502" s="48"/>
      <c r="BH3502" s="48"/>
    </row>
    <row r="3503" spans="2:60" x14ac:dyDescent="0.2">
      <c r="B3503" s="27">
        <v>42470</v>
      </c>
      <c r="C3503" s="28">
        <v>40.560067830000001</v>
      </c>
      <c r="D3503" s="28">
        <v>26.024999999999999</v>
      </c>
      <c r="E3503" s="28">
        <v>9.1259999999999994</v>
      </c>
      <c r="F3503" s="28">
        <v>0.34749999999999998</v>
      </c>
      <c r="G3503" s="28"/>
      <c r="H3503" s="28">
        <v>15.774536473</v>
      </c>
      <c r="I3503" s="28">
        <v>76.099999999999994</v>
      </c>
      <c r="J3503" s="28">
        <v>32.21</v>
      </c>
      <c r="K3503" s="28">
        <v>5.17</v>
      </c>
      <c r="L3503" s="28">
        <v>40.560067830000001</v>
      </c>
      <c r="M3503" s="28">
        <v>15.24</v>
      </c>
      <c r="N3503" s="28">
        <v>9.8250196499999998</v>
      </c>
      <c r="O3503" s="28">
        <v>4.0949999999999998</v>
      </c>
      <c r="P3503" s="28">
        <v>80.489999999999995</v>
      </c>
      <c r="Q3503" s="28">
        <v>12.73</v>
      </c>
      <c r="R3503" s="28">
        <v>38.08</v>
      </c>
      <c r="S3503" s="28">
        <v>9.1980000000000004</v>
      </c>
      <c r="T3503" s="28"/>
      <c r="U3503" t="s">
        <v>226</v>
      </c>
      <c r="X3503" s="10"/>
      <c r="Y3503" s="10">
        <f t="shared" si="1458"/>
        <v>-3.4817996834727527E-2</v>
      </c>
      <c r="Z3503" s="10">
        <f t="shared" si="1459"/>
        <v>1.0287267080745233E-2</v>
      </c>
      <c r="AA3503" s="10">
        <f t="shared" si="1460"/>
        <v>4.6859764840837315E-2</v>
      </c>
      <c r="AB3503" s="10">
        <f t="shared" si="1461"/>
        <v>1.311953352769657E-2</v>
      </c>
      <c r="AC3503" s="10" t="str">
        <f t="shared" si="1462"/>
        <v/>
      </c>
      <c r="AD3503" s="10">
        <f t="shared" si="1463"/>
        <v>7.2704611868918967E-3</v>
      </c>
      <c r="AE3503" s="10">
        <f t="shared" si="1464"/>
        <v>-1.5743899239045733E-3</v>
      </c>
      <c r="AF3503" s="10">
        <f t="shared" si="1465"/>
        <v>-3.4034653465346842E-3</v>
      </c>
      <c r="AG3503" s="10">
        <f t="shared" si="1466"/>
        <v>-1.1472275334608151E-2</v>
      </c>
      <c r="AH3503" s="10">
        <f t="shared" si="1467"/>
        <v>-3.4817996834727527E-2</v>
      </c>
      <c r="AI3503" s="10">
        <f t="shared" si="1468"/>
        <v>3.3921302578018953E-2</v>
      </c>
      <c r="AJ3503" s="10">
        <f t="shared" si="1469"/>
        <v>3.2334921715451159E-3</v>
      </c>
      <c r="AK3503" s="10">
        <f t="shared" si="1470"/>
        <v>8.0000000000000071E-3</v>
      </c>
      <c r="AL3503" s="10">
        <f t="shared" si="1471"/>
        <v>5.6221889055469987E-3</v>
      </c>
      <c r="AM3503" s="10">
        <f t="shared" si="1472"/>
        <v>1.8399999999999972E-2</v>
      </c>
      <c r="AN3503" s="10">
        <f t="shared" si="1473"/>
        <v>-5.2246603970742544E-3</v>
      </c>
      <c r="AO3503" s="10">
        <f t="shared" si="1474"/>
        <v>1.9607843137254832E-3</v>
      </c>
      <c r="AP3503" s="10" t="str">
        <f t="shared" si="1475"/>
        <v/>
      </c>
      <c r="AR3503" s="48">
        <f t="shared" si="1476"/>
        <v>3.2836123995495098E-3</v>
      </c>
      <c r="AS3503" s="48">
        <f t="shared" si="1477"/>
        <v>3.8868888421293435E-3</v>
      </c>
      <c r="AT3503" s="10" t="str">
        <f t="shared" si="1478"/>
        <v/>
      </c>
      <c r="AV3503" s="48" t="str">
        <f t="shared" si="1479"/>
        <v/>
      </c>
      <c r="AW3503" s="48" t="str">
        <f t="shared" si="1480"/>
        <v/>
      </c>
      <c r="AX3503" s="48" t="str">
        <f t="shared" si="1481"/>
        <v/>
      </c>
      <c r="BA3503" s="48" t="str">
        <f t="shared" si="1482"/>
        <v/>
      </c>
      <c r="BB3503" s="48" t="str">
        <f t="shared" si="1483"/>
        <v/>
      </c>
      <c r="BC3503" s="48" t="str">
        <f t="shared" si="1484"/>
        <v/>
      </c>
      <c r="BF3503" s="48"/>
      <c r="BG3503" s="48"/>
      <c r="BH3503" s="48"/>
    </row>
    <row r="3504" spans="2:60" x14ac:dyDescent="0.2">
      <c r="B3504" s="27">
        <v>42469</v>
      </c>
      <c r="C3504" s="28">
        <v>40.892605279999998</v>
      </c>
      <c r="D3504" s="28">
        <v>25.53</v>
      </c>
      <c r="E3504" s="28">
        <v>8.9664999999999999</v>
      </c>
      <c r="F3504" s="28">
        <v>0.32887499999999997</v>
      </c>
      <c r="G3504" s="28"/>
      <c r="H3504" s="28">
        <v>15.560829377999999</v>
      </c>
      <c r="I3504" s="28">
        <v>74.040000000000006</v>
      </c>
      <c r="J3504" s="28">
        <v>30.7</v>
      </c>
      <c r="K3504" s="28">
        <v>4.9850000000000003</v>
      </c>
      <c r="L3504" s="28">
        <v>40.892605279999998</v>
      </c>
      <c r="M3504" s="28">
        <v>15.17</v>
      </c>
      <c r="N3504" s="28">
        <v>10.08502017</v>
      </c>
      <c r="O3504" s="28">
        <v>4.1475</v>
      </c>
      <c r="P3504" s="28">
        <v>81.430000000000007</v>
      </c>
      <c r="Q3504" s="28">
        <v>12.93</v>
      </c>
      <c r="R3504" s="28">
        <v>38.53</v>
      </c>
      <c r="S3504" s="28">
        <v>9.0779999999999994</v>
      </c>
      <c r="T3504" s="28"/>
      <c r="U3504" t="s">
        <v>226</v>
      </c>
      <c r="X3504" s="10"/>
      <c r="Y3504" s="10">
        <f t="shared" si="1458"/>
        <v>8.1986413680017467E-3</v>
      </c>
      <c r="Z3504" s="10">
        <f t="shared" si="1459"/>
        <v>-1.9020172910662714E-2</v>
      </c>
      <c r="AA3504" s="10">
        <f t="shared" si="1460"/>
        <v>-1.7477536708305874E-2</v>
      </c>
      <c r="AB3504" s="10">
        <f t="shared" si="1461"/>
        <v>-5.3597122302158295E-2</v>
      </c>
      <c r="AC3504" s="10" t="str">
        <f t="shared" si="1462"/>
        <v/>
      </c>
      <c r="AD3504" s="10">
        <f t="shared" si="1463"/>
        <v>-1.3547599028712165E-2</v>
      </c>
      <c r="AE3504" s="10">
        <f t="shared" si="1464"/>
        <v>-2.706964520367916E-2</v>
      </c>
      <c r="AF3504" s="10">
        <f t="shared" si="1465"/>
        <v>-4.6879850977957216E-2</v>
      </c>
      <c r="AG3504" s="10">
        <f t="shared" si="1466"/>
        <v>-3.5783365570599579E-2</v>
      </c>
      <c r="AH3504" s="10">
        <f t="shared" si="1467"/>
        <v>8.1986413680017467E-3</v>
      </c>
      <c r="AI3504" s="10">
        <f t="shared" si="1468"/>
        <v>-4.5931758530184386E-3</v>
      </c>
      <c r="AJ3504" s="10">
        <f t="shared" si="1469"/>
        <v>2.646310432569976E-2</v>
      </c>
      <c r="AK3504" s="10">
        <f t="shared" si="1470"/>
        <v>1.2820512820512775E-2</v>
      </c>
      <c r="AL3504" s="10">
        <f t="shared" si="1471"/>
        <v>1.1678469375077771E-2</v>
      </c>
      <c r="AM3504" s="10">
        <f t="shared" si="1472"/>
        <v>1.571091908876654E-2</v>
      </c>
      <c r="AN3504" s="10">
        <f t="shared" si="1473"/>
        <v>1.1817226890756372E-2</v>
      </c>
      <c r="AO3504" s="10">
        <f t="shared" si="1474"/>
        <v>-1.304631441617754E-2</v>
      </c>
      <c r="AP3504" s="10" t="str">
        <f t="shared" si="1475"/>
        <v/>
      </c>
      <c r="AR3504" s="48">
        <f t="shared" si="1476"/>
        <v>-2.5647081416759157E-2</v>
      </c>
      <c r="AS3504" s="48">
        <f t="shared" si="1477"/>
        <v>8.6311729499523732E-3</v>
      </c>
      <c r="AT3504" s="10" t="str">
        <f t="shared" si="1478"/>
        <v/>
      </c>
      <c r="AV3504" s="48" t="str">
        <f t="shared" si="1479"/>
        <v/>
      </c>
      <c r="AW3504" s="48" t="str">
        <f t="shared" si="1480"/>
        <v/>
      </c>
      <c r="AX3504" s="48" t="str">
        <f t="shared" si="1481"/>
        <v/>
      </c>
      <c r="BA3504" s="48" t="str">
        <f t="shared" si="1482"/>
        <v/>
      </c>
      <c r="BB3504" s="48" t="str">
        <f t="shared" si="1483"/>
        <v/>
      </c>
      <c r="BC3504" s="48" t="str">
        <f t="shared" si="1484"/>
        <v/>
      </c>
      <c r="BF3504" s="48"/>
      <c r="BG3504" s="48"/>
      <c r="BH3504" s="48"/>
    </row>
    <row r="3505" spans="2:60" x14ac:dyDescent="0.2">
      <c r="B3505" s="27">
        <v>42468</v>
      </c>
      <c r="C3505" s="28">
        <v>42.279761499999999</v>
      </c>
      <c r="D3505" s="28">
        <v>26</v>
      </c>
      <c r="E3505" s="28">
        <v>9.0630000000000006</v>
      </c>
      <c r="F3505" s="28">
        <v>0.33774999999999999</v>
      </c>
      <c r="G3505" s="28"/>
      <c r="H3505" s="28">
        <v>15.66417953</v>
      </c>
      <c r="I3505" s="28">
        <v>75.13</v>
      </c>
      <c r="J3505" s="28">
        <v>31.89</v>
      </c>
      <c r="K3505" s="28">
        <v>5.2</v>
      </c>
      <c r="L3505" s="28">
        <v>42.279761499999999</v>
      </c>
      <c r="M3505" s="28">
        <v>14.78</v>
      </c>
      <c r="N3505" s="28">
        <v>10.155020309999999</v>
      </c>
      <c r="O3505" s="28">
        <v>4.1668750000000001</v>
      </c>
      <c r="P3505" s="28">
        <v>83</v>
      </c>
      <c r="Q3505" s="28">
        <v>13.36</v>
      </c>
      <c r="R3505" s="28">
        <v>39.56</v>
      </c>
      <c r="S3505" s="28">
        <v>9.1199999999999992</v>
      </c>
      <c r="T3505" s="28"/>
      <c r="U3505">
        <v>2047.6</v>
      </c>
      <c r="X3505" s="10"/>
      <c r="Y3505" s="10">
        <f t="shared" si="1458"/>
        <v>3.3921933085501843E-2</v>
      </c>
      <c r="Z3505" s="10">
        <f t="shared" si="1459"/>
        <v>1.8409714061887961E-2</v>
      </c>
      <c r="AA3505" s="10">
        <f t="shared" si="1460"/>
        <v>1.0762281826799835E-2</v>
      </c>
      <c r="AB3505" s="10">
        <f t="shared" si="1461"/>
        <v>2.698593690611939E-2</v>
      </c>
      <c r="AC3505" s="10" t="str">
        <f t="shared" si="1462"/>
        <v/>
      </c>
      <c r="AD3505" s="10">
        <f t="shared" si="1463"/>
        <v>6.6416866022653842E-3</v>
      </c>
      <c r="AE3505" s="10">
        <f t="shared" si="1464"/>
        <v>1.4721772015126922E-2</v>
      </c>
      <c r="AF3505" s="10">
        <f t="shared" si="1465"/>
        <v>3.8762214983713461E-2</v>
      </c>
      <c r="AG3505" s="10">
        <f t="shared" si="1466"/>
        <v>4.312938816449341E-2</v>
      </c>
      <c r="AH3505" s="10">
        <f t="shared" si="1467"/>
        <v>3.3921933085501843E-2</v>
      </c>
      <c r="AI3505" s="10">
        <f t="shared" si="1468"/>
        <v>-2.570863546473301E-2</v>
      </c>
      <c r="AJ3505" s="10">
        <f t="shared" si="1469"/>
        <v>6.9410014873574344E-3</v>
      </c>
      <c r="AK3505" s="10">
        <f t="shared" si="1470"/>
        <v>4.6714888487040529E-3</v>
      </c>
      <c r="AL3505" s="10">
        <f t="shared" si="1471"/>
        <v>1.9280363502394593E-2</v>
      </c>
      <c r="AM3505" s="10">
        <f t="shared" si="1472"/>
        <v>3.325599381283828E-2</v>
      </c>
      <c r="AN3505" s="10">
        <f t="shared" si="1473"/>
        <v>2.6732416298987927E-2</v>
      </c>
      <c r="AO3505" s="10">
        <f t="shared" si="1474"/>
        <v>4.6265697290150953E-3</v>
      </c>
      <c r="AP3505" s="10" t="str">
        <f t="shared" si="1475"/>
        <v/>
      </c>
      <c r="AR3505" s="48">
        <f t="shared" si="1476"/>
        <v>2.4166865955738526E-2</v>
      </c>
      <c r="AS3505" s="48">
        <f t="shared" si="1477"/>
        <v>1.2965141412508277E-2</v>
      </c>
      <c r="AT3505" s="10" t="str">
        <f t="shared" si="1478"/>
        <v/>
      </c>
      <c r="AV3505" s="48" t="str">
        <f t="shared" si="1479"/>
        <v/>
      </c>
      <c r="AW3505" s="48" t="str">
        <f t="shared" si="1480"/>
        <v/>
      </c>
      <c r="AX3505" s="48" t="str">
        <f t="shared" si="1481"/>
        <v/>
      </c>
      <c r="BA3505" s="48" t="str">
        <f t="shared" si="1482"/>
        <v/>
      </c>
      <c r="BB3505" s="48" t="str">
        <f t="shared" si="1483"/>
        <v/>
      </c>
      <c r="BC3505" s="48" t="str">
        <f t="shared" si="1484"/>
        <v/>
      </c>
      <c r="BF3505" s="48"/>
      <c r="BG3505" s="48"/>
      <c r="BH3505" s="48"/>
    </row>
    <row r="3506" spans="2:60" x14ac:dyDescent="0.2">
      <c r="B3506" s="27">
        <v>42467</v>
      </c>
      <c r="C3506" s="28">
        <v>42.51728825</v>
      </c>
      <c r="D3506" s="28">
        <v>25.56</v>
      </c>
      <c r="E3506" s="28">
        <v>9.0630000000000006</v>
      </c>
      <c r="F3506" s="28">
        <v>0.33650000000000002</v>
      </c>
      <c r="G3506" s="28"/>
      <c r="H3506" s="28">
        <v>15.503523845</v>
      </c>
      <c r="I3506" s="28">
        <v>74.900000000000006</v>
      </c>
      <c r="J3506" s="28">
        <v>31.76</v>
      </c>
      <c r="K3506" s="28">
        <v>5.26</v>
      </c>
      <c r="L3506" s="28">
        <v>42.51728825</v>
      </c>
      <c r="M3506" s="28">
        <v>14.4</v>
      </c>
      <c r="N3506" s="28">
        <v>10.15835365</v>
      </c>
      <c r="O3506" s="28">
        <v>4.18</v>
      </c>
      <c r="P3506" s="28">
        <v>84.56</v>
      </c>
      <c r="Q3506" s="28">
        <v>13.48</v>
      </c>
      <c r="R3506" s="28">
        <v>39.58</v>
      </c>
      <c r="S3506" s="28">
        <v>8.9600000000000009</v>
      </c>
      <c r="T3506" s="28"/>
      <c r="U3506">
        <v>2041.91</v>
      </c>
      <c r="X3506" s="10"/>
      <c r="Y3506" s="10">
        <f t="shared" si="1458"/>
        <v>5.6179775280900124E-3</v>
      </c>
      <c r="Z3506" s="10">
        <f t="shared" si="1459"/>
        <v>-1.692307692307693E-2</v>
      </c>
      <c r="AA3506" s="10">
        <f t="shared" si="1460"/>
        <v>0</v>
      </c>
      <c r="AB3506" s="10">
        <f t="shared" si="1461"/>
        <v>-3.7009622501850137E-3</v>
      </c>
      <c r="AC3506" s="10" t="str">
        <f t="shared" si="1462"/>
        <v/>
      </c>
      <c r="AD3506" s="10">
        <f t="shared" si="1463"/>
        <v>-1.0256246405521141E-2</v>
      </c>
      <c r="AE3506" s="10">
        <f t="shared" si="1464"/>
        <v>-3.0613603087980001E-3</v>
      </c>
      <c r="AF3506" s="10">
        <f t="shared" si="1465"/>
        <v>-4.0765130134837735E-3</v>
      </c>
      <c r="AG3506" s="10">
        <f t="shared" si="1466"/>
        <v>1.1538461538461497E-2</v>
      </c>
      <c r="AH3506" s="10">
        <f t="shared" si="1467"/>
        <v>5.6179775280900124E-3</v>
      </c>
      <c r="AI3506" s="10">
        <f t="shared" si="1468"/>
        <v>-2.5710419485791558E-2</v>
      </c>
      <c r="AJ3506" s="10">
        <f t="shared" si="1469"/>
        <v>3.2824552765475801E-4</v>
      </c>
      <c r="AK3506" s="10">
        <f t="shared" si="1470"/>
        <v>3.149842507874423E-3</v>
      </c>
      <c r="AL3506" s="10">
        <f t="shared" si="1471"/>
        <v>1.8795180722891658E-2</v>
      </c>
      <c r="AM3506" s="10">
        <f t="shared" si="1472"/>
        <v>8.9820359281438389E-3</v>
      </c>
      <c r="AN3506" s="10">
        <f t="shared" si="1473"/>
        <v>5.0556117290190272E-4</v>
      </c>
      <c r="AO3506" s="10">
        <f t="shared" si="1474"/>
        <v>-1.754385964912264E-2</v>
      </c>
      <c r="AP3506" s="10" t="str">
        <f t="shared" si="1475"/>
        <v/>
      </c>
      <c r="AR3506" s="48">
        <f t="shared" si="1476"/>
        <v>-2.6077149793141685E-3</v>
      </c>
      <c r="AS3506" s="48">
        <f t="shared" si="1477"/>
        <v>-7.3442946841970058E-4</v>
      </c>
      <c r="AT3506" s="10">
        <f t="shared" si="1478"/>
        <v>-2.7788630591911723E-3</v>
      </c>
      <c r="AV3506" s="48">
        <f t="shared" si="1479"/>
        <v>-2.7148181539173432E-3</v>
      </c>
      <c r="AW3506" s="48">
        <f t="shared" si="1480"/>
        <v>-8.4153264302287516E-4</v>
      </c>
      <c r="AX3506" s="48">
        <f t="shared" si="1481"/>
        <v>-2.885966233794347E-3</v>
      </c>
      <c r="BA3506" s="48">
        <f t="shared" si="1482"/>
        <v>-2.7148181539173432E-3</v>
      </c>
      <c r="BB3506" s="48">
        <f t="shared" si="1483"/>
        <v>-8.4153264302287516E-4</v>
      </c>
      <c r="BC3506" s="48">
        <f t="shared" si="1484"/>
        <v>-2.885966233794347E-3</v>
      </c>
      <c r="BF3506" s="48"/>
      <c r="BG3506" s="48"/>
      <c r="BH3506" s="48"/>
    </row>
    <row r="3507" spans="2:60" x14ac:dyDescent="0.2">
      <c r="B3507" s="27">
        <v>42466</v>
      </c>
      <c r="C3507" s="28"/>
      <c r="D3507" s="28">
        <v>25.59</v>
      </c>
      <c r="E3507" s="28">
        <v>9.0105000000000004</v>
      </c>
      <c r="F3507" s="28">
        <v>0.33950000000000002</v>
      </c>
      <c r="G3507" s="28"/>
      <c r="H3507" s="28">
        <v>15.466738198</v>
      </c>
      <c r="I3507" s="28">
        <v>75.52</v>
      </c>
      <c r="J3507" s="28">
        <v>31.51</v>
      </c>
      <c r="K3507" s="28">
        <v>5.23</v>
      </c>
      <c r="L3507" s="28"/>
      <c r="M3507" s="28"/>
      <c r="N3507" s="28"/>
      <c r="O3507" s="28"/>
      <c r="P3507" s="28"/>
      <c r="Q3507" s="28"/>
      <c r="R3507" s="28"/>
      <c r="S3507" s="28"/>
      <c r="T3507" s="28"/>
      <c r="U3507">
        <v>2066.66</v>
      </c>
      <c r="X3507" s="10"/>
      <c r="Y3507" s="10" t="str">
        <f t="shared" si="1458"/>
        <v/>
      </c>
      <c r="Z3507" s="10">
        <f t="shared" si="1459"/>
        <v>1.1737089201877549E-3</v>
      </c>
      <c r="AA3507" s="10">
        <f t="shared" si="1460"/>
        <v>-5.7927838464084669E-3</v>
      </c>
      <c r="AB3507" s="10">
        <f t="shared" si="1461"/>
        <v>8.9153046062406816E-3</v>
      </c>
      <c r="AC3507" s="10" t="str">
        <f t="shared" si="1462"/>
        <v/>
      </c>
      <c r="AD3507" s="10">
        <f t="shared" si="1463"/>
        <v>-2.3727281208951734E-3</v>
      </c>
      <c r="AE3507" s="10">
        <f t="shared" si="1464"/>
        <v>8.2777036048062858E-3</v>
      </c>
      <c r="AF3507" s="10">
        <f t="shared" si="1465"/>
        <v>-7.8715365239294677E-3</v>
      </c>
      <c r="AG3507" s="10">
        <f t="shared" si="1466"/>
        <v>-5.7034220532318214E-3</v>
      </c>
      <c r="AH3507" s="10" t="str">
        <f t="shared" si="1467"/>
        <v/>
      </c>
      <c r="AI3507" s="10" t="str">
        <f t="shared" si="1468"/>
        <v/>
      </c>
      <c r="AJ3507" s="10" t="str">
        <f t="shared" si="1469"/>
        <v/>
      </c>
      <c r="AK3507" s="10" t="str">
        <f t="shared" si="1470"/>
        <v/>
      </c>
      <c r="AL3507" s="10" t="str">
        <f t="shared" si="1471"/>
        <v/>
      </c>
      <c r="AM3507" s="10" t="str">
        <f t="shared" si="1472"/>
        <v/>
      </c>
      <c r="AN3507" s="10" t="str">
        <f t="shared" si="1473"/>
        <v/>
      </c>
      <c r="AO3507" s="10" t="str">
        <f t="shared" si="1474"/>
        <v/>
      </c>
      <c r="AP3507" s="10" t="str">
        <f t="shared" si="1475"/>
        <v/>
      </c>
      <c r="AR3507" s="48" t="str">
        <f t="shared" si="1476"/>
        <v/>
      </c>
      <c r="AS3507" s="48" t="str">
        <f t="shared" si="1477"/>
        <v/>
      </c>
      <c r="AT3507" s="10">
        <f t="shared" si="1478"/>
        <v>1.2121004353766729E-2</v>
      </c>
      <c r="AV3507" s="48" t="str">
        <f t="shared" si="1479"/>
        <v/>
      </c>
      <c r="AW3507" s="48" t="str">
        <f t="shared" si="1480"/>
        <v/>
      </c>
      <c r="AX3507" s="48">
        <f t="shared" si="1481"/>
        <v>1.2013901179163554E-2</v>
      </c>
      <c r="BA3507" s="48" t="str">
        <f t="shared" si="1482"/>
        <v/>
      </c>
      <c r="BB3507" s="48" t="str">
        <f t="shared" si="1483"/>
        <v/>
      </c>
      <c r="BC3507" s="48" t="str">
        <f t="shared" si="1484"/>
        <v/>
      </c>
      <c r="BF3507" s="48"/>
      <c r="BG3507" s="48"/>
      <c r="BH3507" s="48"/>
    </row>
    <row r="3508" spans="2:60" x14ac:dyDescent="0.2">
      <c r="B3508" s="27">
        <v>42465</v>
      </c>
      <c r="C3508" s="28"/>
      <c r="D3508" s="28">
        <v>25.76</v>
      </c>
      <c r="E3508" s="28">
        <v>9.0254999999999992</v>
      </c>
      <c r="F3508" s="28">
        <v>0.35325000000000001</v>
      </c>
      <c r="G3508" s="28"/>
      <c r="H3508" s="28">
        <v>15.655921528</v>
      </c>
      <c r="I3508" s="28">
        <v>75.86</v>
      </c>
      <c r="J3508" s="28">
        <v>31.29</v>
      </c>
      <c r="K3508" s="28">
        <v>5.32</v>
      </c>
      <c r="L3508" s="28"/>
      <c r="M3508" s="28"/>
      <c r="N3508" s="28"/>
      <c r="O3508" s="28"/>
      <c r="P3508" s="28"/>
      <c r="Q3508" s="28"/>
      <c r="R3508" s="28"/>
      <c r="S3508" s="28"/>
      <c r="T3508" s="28"/>
      <c r="U3508">
        <v>2045.17</v>
      </c>
      <c r="X3508" s="10"/>
      <c r="Y3508" s="10" t="str">
        <f t="shared" si="1458"/>
        <v/>
      </c>
      <c r="Z3508" s="10">
        <f t="shared" si="1459"/>
        <v>6.6432200078156978E-3</v>
      </c>
      <c r="AA3508" s="10">
        <f t="shared" si="1460"/>
        <v>1.6647244880971801E-3</v>
      </c>
      <c r="AB3508" s="10">
        <f t="shared" si="1461"/>
        <v>4.0500736377024893E-2</v>
      </c>
      <c r="AC3508" s="10" t="str">
        <f t="shared" si="1462"/>
        <v/>
      </c>
      <c r="AD3508" s="10">
        <f t="shared" si="1463"/>
        <v>1.2231624249285034E-2</v>
      </c>
      <c r="AE3508" s="10">
        <f t="shared" si="1464"/>
        <v>4.5021186440679095E-3</v>
      </c>
      <c r="AF3508" s="10">
        <f t="shared" si="1465"/>
        <v>-6.9819105046018404E-3</v>
      </c>
      <c r="AG3508" s="10">
        <f t="shared" si="1466"/>
        <v>1.7208413001912115E-2</v>
      </c>
      <c r="AH3508" s="10" t="str">
        <f t="shared" si="1467"/>
        <v/>
      </c>
      <c r="AI3508" s="10" t="str">
        <f t="shared" si="1468"/>
        <v/>
      </c>
      <c r="AJ3508" s="10" t="str">
        <f t="shared" si="1469"/>
        <v/>
      </c>
      <c r="AK3508" s="10" t="str">
        <f t="shared" si="1470"/>
        <v/>
      </c>
      <c r="AL3508" s="10" t="str">
        <f t="shared" si="1471"/>
        <v/>
      </c>
      <c r="AM3508" s="10" t="str">
        <f t="shared" si="1472"/>
        <v/>
      </c>
      <c r="AN3508" s="10" t="str">
        <f t="shared" si="1473"/>
        <v/>
      </c>
      <c r="AO3508" s="10" t="str">
        <f t="shared" si="1474"/>
        <v/>
      </c>
      <c r="AP3508" s="10" t="str">
        <f t="shared" si="1475"/>
        <v/>
      </c>
      <c r="AR3508" s="48" t="str">
        <f t="shared" si="1476"/>
        <v/>
      </c>
      <c r="AS3508" s="48" t="str">
        <f t="shared" si="1477"/>
        <v/>
      </c>
      <c r="AT3508" s="10">
        <f t="shared" si="1478"/>
        <v>-1.0398420640066464E-2</v>
      </c>
      <c r="AV3508" s="48" t="str">
        <f t="shared" si="1479"/>
        <v/>
      </c>
      <c r="AW3508" s="48" t="str">
        <f t="shared" si="1480"/>
        <v/>
      </c>
      <c r="AX3508" s="48">
        <f t="shared" si="1481"/>
        <v>-1.0505523814669638E-2</v>
      </c>
      <c r="BA3508" s="48" t="str">
        <f t="shared" si="1482"/>
        <v/>
      </c>
      <c r="BB3508" s="48" t="str">
        <f t="shared" si="1483"/>
        <v/>
      </c>
      <c r="BC3508" s="48" t="str">
        <f t="shared" si="1484"/>
        <v/>
      </c>
      <c r="BF3508" s="48"/>
      <c r="BG3508" s="48"/>
      <c r="BH3508" s="48"/>
    </row>
    <row r="3509" spans="2:60" x14ac:dyDescent="0.2">
      <c r="B3509" s="27">
        <v>42464</v>
      </c>
      <c r="C3509" s="28"/>
      <c r="D3509" s="28">
        <v>25.51</v>
      </c>
      <c r="E3509" s="28">
        <v>9.4760000000000009</v>
      </c>
      <c r="F3509" s="28">
        <v>0.36325000000000002</v>
      </c>
      <c r="G3509" s="28"/>
      <c r="H3509" s="28">
        <v>15.649915708</v>
      </c>
      <c r="I3509" s="28">
        <v>76.27</v>
      </c>
      <c r="J3509" s="28">
        <v>32.04</v>
      </c>
      <c r="K3509" s="28">
        <v>5.45</v>
      </c>
      <c r="L3509" s="28"/>
      <c r="M3509" s="28"/>
      <c r="N3509" s="28"/>
      <c r="O3509" s="28"/>
      <c r="P3509" s="28"/>
      <c r="Q3509" s="28"/>
      <c r="R3509" s="28"/>
      <c r="S3509" s="28"/>
      <c r="T3509" s="28"/>
      <c r="U3509">
        <v>2066.13</v>
      </c>
      <c r="X3509" s="10"/>
      <c r="Y3509" s="10" t="str">
        <f t="shared" si="1458"/>
        <v/>
      </c>
      <c r="Z3509" s="10">
        <f t="shared" si="1459"/>
        <v>-9.7049689440993347E-3</v>
      </c>
      <c r="AA3509" s="10">
        <f t="shared" si="1460"/>
        <v>4.9914132181042792E-2</v>
      </c>
      <c r="AB3509" s="10">
        <f t="shared" si="1461"/>
        <v>2.8308563340410542E-2</v>
      </c>
      <c r="AC3509" s="10" t="str">
        <f t="shared" si="1462"/>
        <v/>
      </c>
      <c r="AD3509" s="10">
        <f t="shared" si="1463"/>
        <v>-3.8361331776348706E-4</v>
      </c>
      <c r="AE3509" s="10">
        <f t="shared" si="1464"/>
        <v>5.4046928552595741E-3</v>
      </c>
      <c r="AF3509" s="10">
        <f t="shared" si="1465"/>
        <v>2.3969319271332612E-2</v>
      </c>
      <c r="AG3509" s="10">
        <f t="shared" si="1466"/>
        <v>2.4436090225563811E-2</v>
      </c>
      <c r="AH3509" s="10" t="str">
        <f t="shared" si="1467"/>
        <v/>
      </c>
      <c r="AI3509" s="10" t="str">
        <f t="shared" si="1468"/>
        <v/>
      </c>
      <c r="AJ3509" s="10" t="str">
        <f t="shared" si="1469"/>
        <v/>
      </c>
      <c r="AK3509" s="10" t="str">
        <f t="shared" si="1470"/>
        <v/>
      </c>
      <c r="AL3509" s="10" t="str">
        <f t="shared" si="1471"/>
        <v/>
      </c>
      <c r="AM3509" s="10" t="str">
        <f t="shared" si="1472"/>
        <v/>
      </c>
      <c r="AN3509" s="10" t="str">
        <f t="shared" si="1473"/>
        <v/>
      </c>
      <c r="AO3509" s="10" t="str">
        <f t="shared" si="1474"/>
        <v/>
      </c>
      <c r="AP3509" s="10" t="str">
        <f t="shared" si="1475"/>
        <v/>
      </c>
      <c r="AR3509" s="48" t="str">
        <f t="shared" si="1476"/>
        <v/>
      </c>
      <c r="AS3509" s="48" t="str">
        <f t="shared" si="1477"/>
        <v/>
      </c>
      <c r="AT3509" s="10">
        <f t="shared" si="1478"/>
        <v>1.0248536796452212E-2</v>
      </c>
      <c r="AV3509" s="48" t="str">
        <f t="shared" si="1479"/>
        <v/>
      </c>
      <c r="AW3509" s="48" t="str">
        <f t="shared" si="1480"/>
        <v/>
      </c>
      <c r="AX3509" s="48">
        <f t="shared" si="1481"/>
        <v>1.0141433621849038E-2</v>
      </c>
      <c r="BA3509" s="48" t="str">
        <f t="shared" si="1482"/>
        <v/>
      </c>
      <c r="BB3509" s="48" t="str">
        <f t="shared" si="1483"/>
        <v/>
      </c>
      <c r="BC3509" s="48" t="str">
        <f t="shared" si="1484"/>
        <v/>
      </c>
      <c r="BF3509" s="48"/>
      <c r="BG3509" s="48"/>
      <c r="BH3509" s="48"/>
    </row>
    <row r="3510" spans="2:60" x14ac:dyDescent="0.2">
      <c r="B3510" s="27">
        <v>42463</v>
      </c>
      <c r="C3510" s="28">
        <v>44.617024720000003</v>
      </c>
      <c r="D3510" s="28">
        <v>25.7</v>
      </c>
      <c r="E3510" s="28">
        <v>9.6515000000000004</v>
      </c>
      <c r="F3510" s="28">
        <v>0.3725</v>
      </c>
      <c r="G3510" s="28"/>
      <c r="H3510" s="28">
        <v>15.700714935000001</v>
      </c>
      <c r="I3510" s="28">
        <v>77.61</v>
      </c>
      <c r="J3510" s="28">
        <v>33.18</v>
      </c>
      <c r="K3510" s="28">
        <v>5.72</v>
      </c>
      <c r="L3510" s="28">
        <v>44.617024720000003</v>
      </c>
      <c r="M3510" s="28">
        <v>14.79</v>
      </c>
      <c r="N3510" s="28">
        <v>10.580021159999999</v>
      </c>
      <c r="O3510" s="28">
        <v>4.0456250000000002</v>
      </c>
      <c r="P3510" s="28">
        <v>86.9</v>
      </c>
      <c r="Q3510" s="28">
        <v>14.23</v>
      </c>
      <c r="R3510" s="28">
        <v>40.67</v>
      </c>
      <c r="S3510" s="28">
        <v>9.0359999999999996</v>
      </c>
      <c r="T3510" s="28"/>
      <c r="U3510" t="s">
        <v>226</v>
      </c>
      <c r="X3510" s="10"/>
      <c r="Y3510" s="10" t="str">
        <f t="shared" si="1458"/>
        <v/>
      </c>
      <c r="Z3510" s="10">
        <f t="shared" si="1459"/>
        <v>7.4480595844765851E-3</v>
      </c>
      <c r="AA3510" s="10">
        <f t="shared" si="1460"/>
        <v>1.8520472773321917E-2</v>
      </c>
      <c r="AB3510" s="10">
        <f t="shared" si="1461"/>
        <v>2.5464556090846413E-2</v>
      </c>
      <c r="AC3510" s="10" t="str">
        <f t="shared" si="1462"/>
        <v/>
      </c>
      <c r="AD3510" s="10">
        <f t="shared" si="1463"/>
        <v>3.2459744798518653E-3</v>
      </c>
      <c r="AE3510" s="10">
        <f t="shared" si="1464"/>
        <v>1.7569162186967358E-2</v>
      </c>
      <c r="AF3510" s="10">
        <f t="shared" si="1465"/>
        <v>3.5580524344569264E-2</v>
      </c>
      <c r="AG3510" s="10">
        <f t="shared" si="1466"/>
        <v>4.9541284403669561E-2</v>
      </c>
      <c r="AH3510" s="10" t="str">
        <f t="shared" si="1467"/>
        <v/>
      </c>
      <c r="AI3510" s="10" t="str">
        <f t="shared" si="1468"/>
        <v/>
      </c>
      <c r="AJ3510" s="10" t="str">
        <f t="shared" si="1469"/>
        <v/>
      </c>
      <c r="AK3510" s="10" t="str">
        <f t="shared" si="1470"/>
        <v/>
      </c>
      <c r="AL3510" s="10" t="str">
        <f t="shared" si="1471"/>
        <v/>
      </c>
      <c r="AM3510" s="10" t="str">
        <f t="shared" si="1472"/>
        <v/>
      </c>
      <c r="AN3510" s="10" t="str">
        <f t="shared" si="1473"/>
        <v/>
      </c>
      <c r="AO3510" s="10" t="str">
        <f t="shared" si="1474"/>
        <v/>
      </c>
      <c r="AP3510" s="10" t="str">
        <f t="shared" si="1475"/>
        <v/>
      </c>
      <c r="AR3510" s="48" t="str">
        <f t="shared" si="1476"/>
        <v/>
      </c>
      <c r="AS3510" s="48" t="str">
        <f t="shared" si="1477"/>
        <v/>
      </c>
      <c r="AT3510" s="10" t="str">
        <f t="shared" si="1478"/>
        <v/>
      </c>
      <c r="AV3510" s="48" t="str">
        <f t="shared" si="1479"/>
        <v/>
      </c>
      <c r="AW3510" s="48" t="str">
        <f t="shared" si="1480"/>
        <v/>
      </c>
      <c r="AX3510" s="48" t="str">
        <f t="shared" si="1481"/>
        <v/>
      </c>
      <c r="BA3510" s="48" t="str">
        <f t="shared" si="1482"/>
        <v/>
      </c>
      <c r="BB3510" s="48" t="str">
        <f t="shared" si="1483"/>
        <v/>
      </c>
      <c r="BC3510" s="48" t="str">
        <f t="shared" si="1484"/>
        <v/>
      </c>
      <c r="BF3510" s="48"/>
      <c r="BG3510" s="48"/>
      <c r="BH3510" s="48"/>
    </row>
    <row r="3511" spans="2:60" x14ac:dyDescent="0.2">
      <c r="B3511" s="27">
        <v>42462</v>
      </c>
      <c r="C3511" s="28">
        <v>43.989954099999999</v>
      </c>
      <c r="D3511" s="28">
        <v>25.4</v>
      </c>
      <c r="E3511" s="28">
        <v>9.5239999999999991</v>
      </c>
      <c r="F3511" s="28">
        <v>0.36725000000000002</v>
      </c>
      <c r="G3511" s="28"/>
      <c r="H3511" s="28">
        <v>15.416189212999999</v>
      </c>
      <c r="I3511" s="28">
        <v>76.94</v>
      </c>
      <c r="J3511" s="28">
        <v>32.22</v>
      </c>
      <c r="K3511" s="28">
        <v>5.59</v>
      </c>
      <c r="L3511" s="28">
        <v>43.989954099999999</v>
      </c>
      <c r="M3511" s="28">
        <v>14.71</v>
      </c>
      <c r="N3511" s="28">
        <v>10.78002156</v>
      </c>
      <c r="O3511" s="28">
        <v>3.9693749999999999</v>
      </c>
      <c r="P3511" s="28">
        <v>84.41</v>
      </c>
      <c r="Q3511" s="28">
        <v>14.29</v>
      </c>
      <c r="R3511" s="28">
        <v>41.22</v>
      </c>
      <c r="S3511" s="28">
        <v>8.98</v>
      </c>
      <c r="T3511" s="28"/>
      <c r="U3511" t="s">
        <v>226</v>
      </c>
      <c r="X3511" s="10"/>
      <c r="Y3511" s="10">
        <f t="shared" si="1458"/>
        <v>-1.4054514480408953E-2</v>
      </c>
      <c r="Z3511" s="10">
        <f t="shared" si="1459"/>
        <v>-1.1673151750972832E-2</v>
      </c>
      <c r="AA3511" s="10">
        <f t="shared" si="1460"/>
        <v>-1.3210381805937033E-2</v>
      </c>
      <c r="AB3511" s="10">
        <f t="shared" si="1461"/>
        <v>-1.4093959731543593E-2</v>
      </c>
      <c r="AC3511" s="10" t="str">
        <f t="shared" si="1462"/>
        <v/>
      </c>
      <c r="AD3511" s="10">
        <f t="shared" si="1463"/>
        <v>-1.8121832233622515E-2</v>
      </c>
      <c r="AE3511" s="10">
        <f t="shared" si="1464"/>
        <v>-8.6329081303956334E-3</v>
      </c>
      <c r="AF3511" s="10">
        <f t="shared" si="1465"/>
        <v>-2.893309222423146E-2</v>
      </c>
      <c r="AG3511" s="10">
        <f t="shared" si="1466"/>
        <v>-2.2727272727272707E-2</v>
      </c>
      <c r="AH3511" s="10">
        <f t="shared" si="1467"/>
        <v>-1.4054514480408953E-2</v>
      </c>
      <c r="AI3511" s="10">
        <f t="shared" si="1468"/>
        <v>-5.4090601757943446E-3</v>
      </c>
      <c r="AJ3511" s="10">
        <f t="shared" si="1469"/>
        <v>1.8903591682419618E-2</v>
      </c>
      <c r="AK3511" s="10">
        <f t="shared" si="1470"/>
        <v>-1.884752046964322E-2</v>
      </c>
      <c r="AL3511" s="10">
        <f t="shared" si="1471"/>
        <v>-2.8653624856156634E-2</v>
      </c>
      <c r="AM3511" s="10">
        <f t="shared" si="1472"/>
        <v>4.2164441321150825E-3</v>
      </c>
      <c r="AN3511" s="10">
        <f t="shared" si="1473"/>
        <v>1.3523481681829264E-2</v>
      </c>
      <c r="AO3511" s="10">
        <f t="shared" si="1474"/>
        <v>-6.1974324922531299E-3</v>
      </c>
      <c r="AP3511" s="10" t="str">
        <f t="shared" si="1475"/>
        <v/>
      </c>
      <c r="AR3511" s="48">
        <f t="shared" si="1476"/>
        <v>-1.6430889135548091E-2</v>
      </c>
      <c r="AS3511" s="48">
        <f t="shared" si="1477"/>
        <v>-4.5648293722365396E-3</v>
      </c>
      <c r="AT3511" s="10" t="str">
        <f t="shared" si="1478"/>
        <v/>
      </c>
      <c r="AV3511" s="48" t="str">
        <f t="shared" si="1479"/>
        <v/>
      </c>
      <c r="AW3511" s="48" t="str">
        <f t="shared" si="1480"/>
        <v/>
      </c>
      <c r="AX3511" s="48" t="str">
        <f t="shared" si="1481"/>
        <v/>
      </c>
      <c r="BA3511" s="48" t="str">
        <f t="shared" si="1482"/>
        <v/>
      </c>
      <c r="BB3511" s="48" t="str">
        <f t="shared" si="1483"/>
        <v/>
      </c>
      <c r="BC3511" s="48" t="str">
        <f t="shared" si="1484"/>
        <v/>
      </c>
      <c r="BF3511" s="48"/>
      <c r="BG3511" s="48"/>
      <c r="BH3511" s="48"/>
    </row>
    <row r="3512" spans="2:60" x14ac:dyDescent="0.2">
      <c r="B3512" s="27">
        <v>42461</v>
      </c>
      <c r="C3512" s="28">
        <v>43.277373849999996</v>
      </c>
      <c r="D3512" s="28">
        <v>25.6</v>
      </c>
      <c r="E3512" s="28">
        <v>9.766</v>
      </c>
      <c r="F3512" s="28">
        <v>0.37924999999999998</v>
      </c>
      <c r="G3512" s="28"/>
      <c r="H3512" s="28">
        <v>15.599867207999999</v>
      </c>
      <c r="I3512" s="28">
        <v>78.72</v>
      </c>
      <c r="J3512" s="28">
        <v>34</v>
      </c>
      <c r="K3512" s="28">
        <v>5.89</v>
      </c>
      <c r="L3512" s="28">
        <v>43.277373849999996</v>
      </c>
      <c r="M3512" s="28">
        <v>13.82</v>
      </c>
      <c r="N3512" s="28">
        <v>10.4666876</v>
      </c>
      <c r="O3512" s="28">
        <v>3.96875</v>
      </c>
      <c r="P3512" s="28">
        <v>83.03</v>
      </c>
      <c r="Q3512" s="28">
        <v>14.1</v>
      </c>
      <c r="R3512" s="28">
        <v>40.93</v>
      </c>
      <c r="S3512" s="28">
        <v>8.9459999999999997</v>
      </c>
      <c r="T3512" s="28"/>
      <c r="U3512">
        <v>2072.7800000000002</v>
      </c>
      <c r="X3512" s="10"/>
      <c r="Y3512" s="10">
        <f t="shared" si="1458"/>
        <v>-1.6198704103671746E-2</v>
      </c>
      <c r="Z3512" s="10">
        <f t="shared" si="1459"/>
        <v>7.8740157480317041E-3</v>
      </c>
      <c r="AA3512" s="10">
        <f t="shared" si="1460"/>
        <v>2.5409491810163942E-2</v>
      </c>
      <c r="AB3512" s="10">
        <f t="shared" si="1461"/>
        <v>3.2675289312457334E-2</v>
      </c>
      <c r="AC3512" s="10" t="str">
        <f t="shared" si="1462"/>
        <v/>
      </c>
      <c r="AD3512" s="10">
        <f t="shared" si="1463"/>
        <v>1.1914617319636278E-2</v>
      </c>
      <c r="AE3512" s="10">
        <f t="shared" si="1464"/>
        <v>2.3134910319729585E-2</v>
      </c>
      <c r="AF3512" s="10">
        <f t="shared" si="1465"/>
        <v>5.5245189323401611E-2</v>
      </c>
      <c r="AG3512" s="10">
        <f t="shared" si="1466"/>
        <v>5.3667262969588458E-2</v>
      </c>
      <c r="AH3512" s="10">
        <f t="shared" si="1467"/>
        <v>-1.6198704103671746E-2</v>
      </c>
      <c r="AI3512" s="10">
        <f t="shared" si="1468"/>
        <v>-6.0503059143439897E-2</v>
      </c>
      <c r="AJ3512" s="10">
        <f t="shared" si="1469"/>
        <v>-2.9066171923314732E-2</v>
      </c>
      <c r="AK3512" s="10">
        <f t="shared" si="1470"/>
        <v>-1.5745551881585218E-4</v>
      </c>
      <c r="AL3512" s="10">
        <f t="shared" si="1471"/>
        <v>-1.6348773841961761E-2</v>
      </c>
      <c r="AM3512" s="10">
        <f t="shared" si="1472"/>
        <v>-1.3296011196640922E-2</v>
      </c>
      <c r="AN3512" s="10">
        <f t="shared" si="1473"/>
        <v>-7.0354196991750939E-3</v>
      </c>
      <c r="AO3512" s="10">
        <f t="shared" si="1474"/>
        <v>-3.7861915367484178E-3</v>
      </c>
      <c r="AP3512" s="10" t="str">
        <f t="shared" si="1475"/>
        <v/>
      </c>
      <c r="AR3512" s="48">
        <f t="shared" si="1476"/>
        <v>2.4215259087417146E-2</v>
      </c>
      <c r="AS3512" s="48">
        <f t="shared" si="1477"/>
        <v>-1.8298973370471053E-2</v>
      </c>
      <c r="AT3512" s="10" t="str">
        <f t="shared" si="1478"/>
        <v/>
      </c>
      <c r="AV3512" s="48" t="str">
        <f t="shared" si="1479"/>
        <v/>
      </c>
      <c r="AW3512" s="48" t="str">
        <f t="shared" si="1480"/>
        <v/>
      </c>
      <c r="AX3512" s="48" t="str">
        <f t="shared" si="1481"/>
        <v/>
      </c>
      <c r="BA3512" s="48" t="str">
        <f t="shared" si="1482"/>
        <v/>
      </c>
      <c r="BB3512" s="48" t="str">
        <f t="shared" si="1483"/>
        <v/>
      </c>
      <c r="BC3512" s="48" t="str">
        <f t="shared" si="1484"/>
        <v/>
      </c>
      <c r="BF3512" s="48"/>
      <c r="BG3512" s="48"/>
      <c r="BH3512" s="48"/>
    </row>
    <row r="3513" spans="2:60" x14ac:dyDescent="0.2">
      <c r="B3513" s="27">
        <v>42460</v>
      </c>
      <c r="C3513" s="28">
        <v>41.814209069999997</v>
      </c>
      <c r="D3513" s="28">
        <v>25.66</v>
      </c>
      <c r="E3513" s="28">
        <v>9.5995000000000008</v>
      </c>
      <c r="F3513" s="28">
        <v>0.38150000000000001</v>
      </c>
      <c r="G3513" s="28"/>
      <c r="H3513" s="28">
        <v>15.609376423</v>
      </c>
      <c r="I3513" s="28">
        <v>78.150000000000006</v>
      </c>
      <c r="J3513" s="28">
        <v>33.229999999999997</v>
      </c>
      <c r="K3513" s="28">
        <v>5.78</v>
      </c>
      <c r="L3513" s="28">
        <v>41.814209069999997</v>
      </c>
      <c r="M3513" s="28">
        <v>14.02</v>
      </c>
      <c r="N3513" s="28">
        <v>10.1833537</v>
      </c>
      <c r="O3513" s="28">
        <v>3.9493749999999999</v>
      </c>
      <c r="P3513" s="28">
        <v>80.209999999999994</v>
      </c>
      <c r="Q3513" s="28">
        <v>13.9</v>
      </c>
      <c r="R3513" s="28">
        <v>40.32</v>
      </c>
      <c r="S3513" s="28">
        <v>8.7940000000000005</v>
      </c>
      <c r="T3513" s="28"/>
      <c r="U3513">
        <v>2059.7399999999998</v>
      </c>
      <c r="X3513" s="10"/>
      <c r="Y3513" s="10">
        <f t="shared" si="1458"/>
        <v>-3.3809001097694802E-2</v>
      </c>
      <c r="Z3513" s="10">
        <f t="shared" si="1459"/>
        <v>2.3437499999998668E-3</v>
      </c>
      <c r="AA3513" s="10">
        <f t="shared" si="1460"/>
        <v>-1.7048945320499609E-2</v>
      </c>
      <c r="AB3513" s="10">
        <f t="shared" si="1461"/>
        <v>5.9327620303231132E-3</v>
      </c>
      <c r="AC3513" s="10" t="str">
        <f t="shared" si="1462"/>
        <v/>
      </c>
      <c r="AD3513" s="10">
        <f t="shared" si="1463"/>
        <v>6.0957025295227396E-4</v>
      </c>
      <c r="AE3513" s="10">
        <f t="shared" si="1464"/>
        <v>-7.2408536585365502E-3</v>
      </c>
      <c r="AF3513" s="10">
        <f t="shared" si="1465"/>
        <v>-2.2647058823529465E-2</v>
      </c>
      <c r="AG3513" s="10">
        <f t="shared" si="1466"/>
        <v>-1.8675721561969394E-2</v>
      </c>
      <c r="AH3513" s="10">
        <f t="shared" si="1467"/>
        <v>-3.3809001097694802E-2</v>
      </c>
      <c r="AI3513" s="10">
        <f t="shared" si="1468"/>
        <v>1.4471780028943559E-2</v>
      </c>
      <c r="AJ3513" s="10">
        <f t="shared" si="1469"/>
        <v>-2.7070063694267565E-2</v>
      </c>
      <c r="AK3513" s="10">
        <f t="shared" si="1470"/>
        <v>-4.8818897637795677E-3</v>
      </c>
      <c r="AL3513" s="10">
        <f t="shared" si="1471"/>
        <v>-3.3963627604480351E-2</v>
      </c>
      <c r="AM3513" s="10">
        <f t="shared" si="1472"/>
        <v>-1.4184397163120477E-2</v>
      </c>
      <c r="AN3513" s="10">
        <f t="shared" si="1473"/>
        <v>-1.4903493769851006E-2</v>
      </c>
      <c r="AO3513" s="10">
        <f t="shared" si="1474"/>
        <v>-1.6990833892242208E-2</v>
      </c>
      <c r="AP3513" s="10" t="str">
        <f t="shared" si="1475"/>
        <v/>
      </c>
      <c r="AR3513" s="48">
        <f t="shared" si="1476"/>
        <v>-1.1316937272369321E-2</v>
      </c>
      <c r="AS3513" s="48">
        <f t="shared" si="1477"/>
        <v>-1.6416440869561552E-2</v>
      </c>
      <c r="AT3513" s="10">
        <f t="shared" si="1478"/>
        <v>-6.2910680342344039E-3</v>
      </c>
      <c r="AV3513" s="48">
        <f t="shared" si="1479"/>
        <v>-1.1424040446972495E-2</v>
      </c>
      <c r="AW3513" s="48">
        <f t="shared" si="1480"/>
        <v>-1.6523544044164725E-2</v>
      </c>
      <c r="AX3513" s="48">
        <f t="shared" si="1481"/>
        <v>-6.3981712088375785E-3</v>
      </c>
      <c r="BA3513" s="48">
        <f t="shared" si="1482"/>
        <v>-1.1424040446972495E-2</v>
      </c>
      <c r="BB3513" s="48">
        <f t="shared" si="1483"/>
        <v>-1.6523544044164725E-2</v>
      </c>
      <c r="BC3513" s="48">
        <f t="shared" si="1484"/>
        <v>-6.3981712088375785E-3</v>
      </c>
      <c r="BF3513" s="48"/>
      <c r="BG3513" s="48"/>
      <c r="BH3513" s="48"/>
    </row>
    <row r="3514" spans="2:60" x14ac:dyDescent="0.2">
      <c r="B3514" s="27">
        <v>42459</v>
      </c>
      <c r="C3514" s="28">
        <v>42.57429467</v>
      </c>
      <c r="D3514" s="28">
        <v>25.7</v>
      </c>
      <c r="E3514" s="28">
        <v>9.8119999999999994</v>
      </c>
      <c r="F3514" s="28">
        <v>0.38700000000000001</v>
      </c>
      <c r="G3514" s="28"/>
      <c r="H3514" s="28">
        <v>15.656422013</v>
      </c>
      <c r="I3514" s="28">
        <v>78.11</v>
      </c>
      <c r="J3514" s="28">
        <v>33.51</v>
      </c>
      <c r="K3514" s="28">
        <v>5.79</v>
      </c>
      <c r="L3514" s="28">
        <v>42.57429467</v>
      </c>
      <c r="M3514" s="28">
        <v>13.87</v>
      </c>
      <c r="N3514" s="28">
        <v>10.10835355</v>
      </c>
      <c r="O3514" s="28">
        <v>4.0287499999999996</v>
      </c>
      <c r="P3514" s="28">
        <v>81.61</v>
      </c>
      <c r="Q3514" s="28">
        <v>13.95</v>
      </c>
      <c r="R3514" s="28">
        <v>40.51</v>
      </c>
      <c r="S3514" s="28">
        <v>8.8659999999999997</v>
      </c>
      <c r="T3514" s="28"/>
      <c r="U3514">
        <v>2063.9499999999998</v>
      </c>
      <c r="X3514" s="10"/>
      <c r="Y3514" s="10">
        <f t="shared" si="1458"/>
        <v>1.8177686889343514E-2</v>
      </c>
      <c r="Z3514" s="10">
        <f t="shared" si="1459"/>
        <v>1.5588464536242519E-3</v>
      </c>
      <c r="AA3514" s="10">
        <f t="shared" si="1460"/>
        <v>2.2136569613000479E-2</v>
      </c>
      <c r="AB3514" s="10">
        <f t="shared" si="1461"/>
        <v>1.4416775884665833E-2</v>
      </c>
      <c r="AC3514" s="10" t="str">
        <f t="shared" si="1462"/>
        <v/>
      </c>
      <c r="AD3514" s="10">
        <f t="shared" si="1463"/>
        <v>3.0139314169321807E-3</v>
      </c>
      <c r="AE3514" s="10">
        <f t="shared" si="1464"/>
        <v>-5.1183621241213118E-4</v>
      </c>
      <c r="AF3514" s="10">
        <f t="shared" si="1465"/>
        <v>8.4261209750227106E-3</v>
      </c>
      <c r="AG3514" s="10">
        <f t="shared" si="1466"/>
        <v>1.7301038062282892E-3</v>
      </c>
      <c r="AH3514" s="10">
        <f t="shared" si="1467"/>
        <v>1.8177686889343514E-2</v>
      </c>
      <c r="AI3514" s="10">
        <f t="shared" si="1468"/>
        <v>-1.0699001426533572E-2</v>
      </c>
      <c r="AJ3514" s="10">
        <f t="shared" si="1469"/>
        <v>-7.3649754500817455E-3</v>
      </c>
      <c r="AK3514" s="10">
        <f t="shared" si="1470"/>
        <v>2.0098116790631337E-2</v>
      </c>
      <c r="AL3514" s="10">
        <f t="shared" si="1471"/>
        <v>1.7454182770228144E-2</v>
      </c>
      <c r="AM3514" s="10">
        <f t="shared" si="1472"/>
        <v>3.597122302158251E-3</v>
      </c>
      <c r="AN3514" s="10">
        <f t="shared" si="1473"/>
        <v>4.7123015873016261E-3</v>
      </c>
      <c r="AO3514" s="10">
        <f t="shared" si="1474"/>
        <v>8.1874005003410577E-3</v>
      </c>
      <c r="AP3514" s="10" t="str">
        <f t="shared" si="1475"/>
        <v/>
      </c>
      <c r="AR3514" s="48">
        <f t="shared" si="1476"/>
        <v>8.6185248533006409E-3</v>
      </c>
      <c r="AS3514" s="48">
        <f t="shared" si="1477"/>
        <v>6.7703542454235766E-3</v>
      </c>
      <c r="AT3514" s="10">
        <f t="shared" si="1478"/>
        <v>2.043947294318782E-3</v>
      </c>
      <c r="AV3514" s="48">
        <f t="shared" si="1479"/>
        <v>8.5114216786974662E-3</v>
      </c>
      <c r="AW3514" s="48">
        <f t="shared" si="1480"/>
        <v>6.6632510708204019E-3</v>
      </c>
      <c r="AX3514" s="48">
        <f t="shared" si="1481"/>
        <v>1.9368441197156073E-3</v>
      </c>
      <c r="BA3514" s="48">
        <f t="shared" si="1482"/>
        <v>8.5114216786974662E-3</v>
      </c>
      <c r="BB3514" s="48">
        <f t="shared" si="1483"/>
        <v>6.6632510708204019E-3</v>
      </c>
      <c r="BC3514" s="48">
        <f t="shared" si="1484"/>
        <v>1.9368441197156073E-3</v>
      </c>
      <c r="BF3514" s="48"/>
      <c r="BG3514" s="48"/>
      <c r="BH3514" s="48"/>
    </row>
    <row r="3515" spans="2:60" x14ac:dyDescent="0.2">
      <c r="B3515" s="27">
        <v>42458</v>
      </c>
      <c r="C3515" s="28">
        <v>41.85221335</v>
      </c>
      <c r="D3515" s="28">
        <v>25.22</v>
      </c>
      <c r="E3515" s="28">
        <v>9.8015000000000008</v>
      </c>
      <c r="F3515" s="28">
        <v>0.39300000000000002</v>
      </c>
      <c r="G3515" s="28"/>
      <c r="H3515" s="28">
        <v>15.524043730000001</v>
      </c>
      <c r="I3515" s="28">
        <v>77.44</v>
      </c>
      <c r="J3515" s="28">
        <v>32.33</v>
      </c>
      <c r="K3515" s="28">
        <v>5.64</v>
      </c>
      <c r="L3515" s="28">
        <v>41.85221335</v>
      </c>
      <c r="M3515" s="28">
        <v>13.79</v>
      </c>
      <c r="N3515" s="28">
        <v>10.1833537</v>
      </c>
      <c r="O3515" s="28">
        <v>4.3674999999999997</v>
      </c>
      <c r="P3515" s="28">
        <v>81.25</v>
      </c>
      <c r="Q3515" s="28">
        <v>13.85</v>
      </c>
      <c r="R3515" s="28">
        <v>40.380000000000003</v>
      </c>
      <c r="S3515" s="28">
        <v>8.8119999999999994</v>
      </c>
      <c r="T3515" s="28"/>
      <c r="U3515">
        <v>2055.0100000000002</v>
      </c>
      <c r="X3515" s="10"/>
      <c r="Y3515" s="10">
        <f t="shared" si="1458"/>
        <v>-1.6960499888417746E-2</v>
      </c>
      <c r="Z3515" s="10">
        <f t="shared" si="1459"/>
        <v>-1.8677042801556465E-2</v>
      </c>
      <c r="AA3515" s="10">
        <f t="shared" si="1460"/>
        <v>-1.0701182225844041E-3</v>
      </c>
      <c r="AB3515" s="10">
        <f t="shared" si="1461"/>
        <v>1.5503875968992276E-2</v>
      </c>
      <c r="AC3515" s="10" t="str">
        <f t="shared" si="1462"/>
        <v/>
      </c>
      <c r="AD3515" s="10">
        <f t="shared" si="1463"/>
        <v>-8.4552066168172013E-3</v>
      </c>
      <c r="AE3515" s="10">
        <f t="shared" si="1464"/>
        <v>-8.5776469082063933E-3</v>
      </c>
      <c r="AF3515" s="10">
        <f t="shared" si="1465"/>
        <v>-3.521336914353923E-2</v>
      </c>
      <c r="AG3515" s="10">
        <f t="shared" si="1466"/>
        <v>-2.5906735751295429E-2</v>
      </c>
      <c r="AH3515" s="10">
        <f t="shared" si="1467"/>
        <v>-1.6960499888417746E-2</v>
      </c>
      <c r="AI3515" s="10">
        <f t="shared" si="1468"/>
        <v>-5.7678442682047582E-3</v>
      </c>
      <c r="AJ3515" s="10">
        <f t="shared" si="1469"/>
        <v>7.4196207749381848E-3</v>
      </c>
      <c r="AK3515" s="10">
        <f t="shared" si="1470"/>
        <v>8.4083152342538048E-2</v>
      </c>
      <c r="AL3515" s="10">
        <f t="shared" si="1471"/>
        <v>-4.4112241146918585E-3</v>
      </c>
      <c r="AM3515" s="10">
        <f t="shared" si="1472"/>
        <v>-7.1684587813619638E-3</v>
      </c>
      <c r="AN3515" s="10">
        <f t="shared" si="1473"/>
        <v>-3.2090841767463685E-3</v>
      </c>
      <c r="AO3515" s="10">
        <f t="shared" si="1474"/>
        <v>-6.090683510038386E-3</v>
      </c>
      <c r="AP3515" s="10" t="str">
        <f t="shared" si="1475"/>
        <v/>
      </c>
      <c r="AR3515" s="48">
        <f t="shared" si="1476"/>
        <v>-1.2419592920428074E-2</v>
      </c>
      <c r="AS3515" s="48">
        <f t="shared" si="1477"/>
        <v>5.986872297251894E-3</v>
      </c>
      <c r="AT3515" s="10">
        <f t="shared" si="1478"/>
        <v>-4.3315002785918599E-3</v>
      </c>
      <c r="AV3515" s="48">
        <f t="shared" si="1479"/>
        <v>-1.2526696095031249E-2</v>
      </c>
      <c r="AW3515" s="48">
        <f t="shared" si="1480"/>
        <v>5.8797691226487193E-3</v>
      </c>
      <c r="AX3515" s="48">
        <f t="shared" si="1481"/>
        <v>-4.4386034531950346E-3</v>
      </c>
      <c r="BA3515" s="48">
        <f t="shared" si="1482"/>
        <v>-1.2526696095031249E-2</v>
      </c>
      <c r="BB3515" s="48">
        <f t="shared" si="1483"/>
        <v>5.8797691226487193E-3</v>
      </c>
      <c r="BC3515" s="48">
        <f t="shared" si="1484"/>
        <v>-4.4386034531950346E-3</v>
      </c>
      <c r="BF3515" s="48"/>
      <c r="BG3515" s="48"/>
      <c r="BH3515" s="48"/>
    </row>
    <row r="3516" spans="2:60" x14ac:dyDescent="0.2">
      <c r="B3516" s="27">
        <v>42457</v>
      </c>
      <c r="C3516" s="28">
        <v>41.804707999999998</v>
      </c>
      <c r="D3516" s="28">
        <v>25.28</v>
      </c>
      <c r="E3516" s="28">
        <v>9.8565000000000005</v>
      </c>
      <c r="F3516" s="28">
        <v>0.39550000000000002</v>
      </c>
      <c r="G3516" s="28"/>
      <c r="H3516" s="28">
        <v>15.359133923</v>
      </c>
      <c r="I3516" s="28">
        <v>77.81</v>
      </c>
      <c r="J3516" s="28">
        <v>30.46</v>
      </c>
      <c r="K3516" s="28">
        <v>5.53</v>
      </c>
      <c r="L3516" s="28">
        <v>41.804707999999998</v>
      </c>
      <c r="M3516" s="28">
        <v>13.78</v>
      </c>
      <c r="N3516" s="28">
        <v>10.18502037</v>
      </c>
      <c r="O3516" s="28">
        <v>4.6268750000000001</v>
      </c>
      <c r="P3516" s="28">
        <v>81.05</v>
      </c>
      <c r="Q3516" s="28">
        <v>13.98</v>
      </c>
      <c r="R3516" s="28">
        <v>40.270000000000003</v>
      </c>
      <c r="S3516" s="28">
        <v>8.6020000000000003</v>
      </c>
      <c r="T3516" s="28"/>
      <c r="U3516">
        <v>2037.05</v>
      </c>
      <c r="X3516" s="10"/>
      <c r="Y3516" s="10">
        <f t="shared" si="1458"/>
        <v>-1.1350737797957144E-3</v>
      </c>
      <c r="Z3516" s="10">
        <f t="shared" si="1459"/>
        <v>2.3790642347343294E-3</v>
      </c>
      <c r="AA3516" s="10">
        <f t="shared" si="1460"/>
        <v>5.6113860123450099E-3</v>
      </c>
      <c r="AB3516" s="10">
        <f t="shared" si="1461"/>
        <v>6.3613231552162031E-3</v>
      </c>
      <c r="AC3516" s="10" t="str">
        <f t="shared" si="1462"/>
        <v/>
      </c>
      <c r="AD3516" s="10">
        <f t="shared" si="1463"/>
        <v>-1.0622864111192509E-2</v>
      </c>
      <c r="AE3516" s="10">
        <f t="shared" si="1464"/>
        <v>4.7778925619834656E-3</v>
      </c>
      <c r="AF3516" s="10">
        <f t="shared" si="1465"/>
        <v>-5.784101453758117E-2</v>
      </c>
      <c r="AG3516" s="10">
        <f t="shared" si="1466"/>
        <v>-1.9503546099290725E-2</v>
      </c>
      <c r="AH3516" s="10">
        <f t="shared" si="1467"/>
        <v>-1.1350737797957144E-3</v>
      </c>
      <c r="AI3516" s="10">
        <f t="shared" si="1468"/>
        <v>-7.2516316171133965E-4</v>
      </c>
      <c r="AJ3516" s="10">
        <f t="shared" si="1469"/>
        <v>1.6366612111307077E-4</v>
      </c>
      <c r="AK3516" s="10">
        <f t="shared" si="1470"/>
        <v>5.9387521465369186E-2</v>
      </c>
      <c r="AL3516" s="10">
        <f t="shared" si="1471"/>
        <v>-2.461538461538515E-3</v>
      </c>
      <c r="AM3516" s="10">
        <f t="shared" si="1472"/>
        <v>9.3862815884477868E-3</v>
      </c>
      <c r="AN3516" s="10">
        <f t="shared" si="1473"/>
        <v>-2.7241208519068749E-3</v>
      </c>
      <c r="AO3516" s="10">
        <f t="shared" si="1474"/>
        <v>-2.3831139355424358E-2</v>
      </c>
      <c r="AP3516" s="10" t="str">
        <f t="shared" si="1475"/>
        <v/>
      </c>
      <c r="AR3516" s="48">
        <f t="shared" si="1476"/>
        <v>-8.7466040704476389E-3</v>
      </c>
      <c r="AS3516" s="48">
        <f t="shared" si="1477"/>
        <v>4.7575541955691553E-3</v>
      </c>
      <c r="AT3516" s="10">
        <f t="shared" si="1478"/>
        <v>-8.7396168388476081E-3</v>
      </c>
      <c r="AV3516" s="48">
        <f t="shared" si="1479"/>
        <v>-8.8537072450508136E-3</v>
      </c>
      <c r="AW3516" s="48">
        <f t="shared" si="1480"/>
        <v>4.6504510209659806E-3</v>
      </c>
      <c r="AX3516" s="48">
        <f t="shared" si="1481"/>
        <v>-8.8467200134507828E-3</v>
      </c>
      <c r="BA3516" s="48">
        <f t="shared" si="1482"/>
        <v>-8.8537072450508136E-3</v>
      </c>
      <c r="BB3516" s="48">
        <f t="shared" si="1483"/>
        <v>4.6504510209659806E-3</v>
      </c>
      <c r="BC3516" s="48">
        <f t="shared" si="1484"/>
        <v>-8.8467200134507828E-3</v>
      </c>
      <c r="BF3516" s="48"/>
      <c r="BG3516" s="48"/>
      <c r="BH3516" s="48"/>
    </row>
    <row r="3517" spans="2:60" x14ac:dyDescent="0.2">
      <c r="B3517" s="27">
        <v>42456</v>
      </c>
      <c r="C3517" s="28">
        <v>41.738200509999999</v>
      </c>
      <c r="D3517" s="28">
        <v>25.58</v>
      </c>
      <c r="E3517" s="28">
        <v>9.6144999999999996</v>
      </c>
      <c r="F3517" s="28">
        <v>0.39074999999999999</v>
      </c>
      <c r="G3517" s="28"/>
      <c r="H3517" s="28">
        <v>14.999285208</v>
      </c>
      <c r="I3517" s="28">
        <v>78.760000000000005</v>
      </c>
      <c r="J3517" s="28">
        <v>30.97</v>
      </c>
      <c r="K3517" s="28">
        <v>5.44</v>
      </c>
      <c r="L3517" s="28">
        <v>41.738200509999999</v>
      </c>
      <c r="M3517" s="28">
        <v>13.97</v>
      </c>
      <c r="N3517" s="28">
        <v>10.5333544</v>
      </c>
      <c r="O3517" s="28">
        <v>4.8912500000000003</v>
      </c>
      <c r="P3517" s="28">
        <v>82.69</v>
      </c>
      <c r="Q3517" s="28">
        <v>14.03</v>
      </c>
      <c r="R3517" s="28">
        <v>40.26</v>
      </c>
      <c r="S3517" s="28">
        <v>8.66</v>
      </c>
      <c r="T3517" s="28"/>
      <c r="U3517" t="s">
        <v>226</v>
      </c>
      <c r="X3517" s="10"/>
      <c r="Y3517" s="10">
        <f t="shared" si="1458"/>
        <v>-1.5909090909090873E-3</v>
      </c>
      <c r="Z3517" s="10">
        <f t="shared" si="1459"/>
        <v>1.1867088607594889E-2</v>
      </c>
      <c r="AA3517" s="10">
        <f t="shared" si="1460"/>
        <v>-2.4552325876325387E-2</v>
      </c>
      <c r="AB3517" s="10">
        <f t="shared" si="1461"/>
        <v>-1.2010113780025367E-2</v>
      </c>
      <c r="AC3517" s="10" t="str">
        <f t="shared" si="1462"/>
        <v/>
      </c>
      <c r="AD3517" s="10">
        <f t="shared" si="1463"/>
        <v>-2.3428971763904793E-2</v>
      </c>
      <c r="AE3517" s="10">
        <f t="shared" si="1464"/>
        <v>1.2209227605706197E-2</v>
      </c>
      <c r="AF3517" s="10">
        <f t="shared" si="1465"/>
        <v>1.6743269862114163E-2</v>
      </c>
      <c r="AG3517" s="10">
        <f t="shared" si="1466"/>
        <v>-1.6274864376130127E-2</v>
      </c>
      <c r="AH3517" s="10">
        <f t="shared" si="1467"/>
        <v>-1.5909090909090873E-3</v>
      </c>
      <c r="AI3517" s="10">
        <f t="shared" si="1468"/>
        <v>1.3788098693759077E-2</v>
      </c>
      <c r="AJ3517" s="10">
        <f t="shared" si="1469"/>
        <v>3.4200621829487909E-2</v>
      </c>
      <c r="AK3517" s="10">
        <f t="shared" si="1470"/>
        <v>5.7138997703633621E-2</v>
      </c>
      <c r="AL3517" s="10">
        <f t="shared" si="1471"/>
        <v>2.0234423195558238E-2</v>
      </c>
      <c r="AM3517" s="10">
        <f t="shared" si="1472"/>
        <v>3.576537911301747E-3</v>
      </c>
      <c r="AN3517" s="10">
        <f t="shared" si="1473"/>
        <v>-2.4832381425388128E-4</v>
      </c>
      <c r="AO3517" s="10">
        <f t="shared" si="1474"/>
        <v>6.7426179958149923E-3</v>
      </c>
      <c r="AP3517" s="10" t="str">
        <f t="shared" si="1475"/>
        <v/>
      </c>
      <c r="AR3517" s="48">
        <f t="shared" si="1476"/>
        <v>-4.6296998514849391E-3</v>
      </c>
      <c r="AS3517" s="48">
        <f t="shared" si="1477"/>
        <v>1.6730258053049077E-2</v>
      </c>
      <c r="AT3517" s="10" t="str">
        <f t="shared" si="1478"/>
        <v/>
      </c>
      <c r="AV3517" s="48" t="str">
        <f t="shared" si="1479"/>
        <v/>
      </c>
      <c r="AW3517" s="48" t="str">
        <f t="shared" si="1480"/>
        <v/>
      </c>
      <c r="AX3517" s="48" t="str">
        <f t="shared" si="1481"/>
        <v/>
      </c>
      <c r="BA3517" s="48" t="str">
        <f t="shared" si="1482"/>
        <v/>
      </c>
      <c r="BB3517" s="48" t="str">
        <f t="shared" si="1483"/>
        <v/>
      </c>
      <c r="BC3517" s="48" t="str">
        <f t="shared" si="1484"/>
        <v/>
      </c>
      <c r="BF3517" s="48"/>
      <c r="BG3517" s="48"/>
      <c r="BH3517" s="48"/>
    </row>
    <row r="3518" spans="2:60" x14ac:dyDescent="0.2">
      <c r="B3518" s="27">
        <v>42455</v>
      </c>
      <c r="C3518" s="28">
        <v>40.161022889999998</v>
      </c>
      <c r="D3518" s="28">
        <v>24.84</v>
      </c>
      <c r="E3518" s="28">
        <v>9.4194999999999993</v>
      </c>
      <c r="F3518" s="28">
        <v>0.37275000000000003</v>
      </c>
      <c r="G3518" s="28"/>
      <c r="H3518" s="28">
        <v>14.587386052999999</v>
      </c>
      <c r="I3518" s="28">
        <v>75.13</v>
      </c>
      <c r="J3518" s="28">
        <v>28.56</v>
      </c>
      <c r="K3518" s="28">
        <v>5.08</v>
      </c>
      <c r="L3518" s="28">
        <v>40.161022889999998</v>
      </c>
      <c r="M3518" s="28">
        <v>13.87</v>
      </c>
      <c r="N3518" s="28">
        <v>10.453354239999999</v>
      </c>
      <c r="O3518" s="28">
        <v>4.6793750000000003</v>
      </c>
      <c r="P3518" s="28">
        <v>79.14</v>
      </c>
      <c r="Q3518" s="28">
        <v>13.75</v>
      </c>
      <c r="R3518" s="28">
        <v>38.65</v>
      </c>
      <c r="S3518" s="28">
        <v>8.35</v>
      </c>
      <c r="T3518" s="28"/>
      <c r="U3518" t="s">
        <v>226</v>
      </c>
      <c r="X3518" s="10"/>
      <c r="Y3518" s="10">
        <f t="shared" si="1458"/>
        <v>-3.7787389027999052E-2</v>
      </c>
      <c r="Z3518" s="10">
        <f t="shared" si="1459"/>
        <v>-2.8928850664581618E-2</v>
      </c>
      <c r="AA3518" s="10">
        <f t="shared" si="1460"/>
        <v>-2.0281865931665699E-2</v>
      </c>
      <c r="AB3518" s="10">
        <f t="shared" si="1461"/>
        <v>-4.606525911708248E-2</v>
      </c>
      <c r="AC3518" s="10" t="str">
        <f t="shared" si="1462"/>
        <v/>
      </c>
      <c r="AD3518" s="10">
        <f t="shared" si="1463"/>
        <v>-2.7461252272228953E-2</v>
      </c>
      <c r="AE3518" s="10">
        <f t="shared" si="1464"/>
        <v>-4.6089385474860411E-2</v>
      </c>
      <c r="AF3518" s="10">
        <f t="shared" si="1465"/>
        <v>-7.7817242492734917E-2</v>
      </c>
      <c r="AG3518" s="10">
        <f t="shared" si="1466"/>
        <v>-6.6176470588235392E-2</v>
      </c>
      <c r="AH3518" s="10">
        <f t="shared" si="1467"/>
        <v>-3.7787389027999052E-2</v>
      </c>
      <c r="AI3518" s="10">
        <f t="shared" si="1468"/>
        <v>-7.1581961345741352E-3</v>
      </c>
      <c r="AJ3518" s="10">
        <f t="shared" si="1469"/>
        <v>-7.5949367088608E-3</v>
      </c>
      <c r="AK3518" s="10">
        <f t="shared" si="1470"/>
        <v>-4.3317147968310765E-2</v>
      </c>
      <c r="AL3518" s="10">
        <f t="shared" si="1471"/>
        <v>-4.2931430644576052E-2</v>
      </c>
      <c r="AM3518" s="10">
        <f t="shared" si="1472"/>
        <v>-1.9957234497505305E-2</v>
      </c>
      <c r="AN3518" s="10">
        <f t="shared" si="1473"/>
        <v>-3.9990064580228468E-2</v>
      </c>
      <c r="AO3518" s="10">
        <f t="shared" si="1474"/>
        <v>-3.5796766743649067E-2</v>
      </c>
      <c r="AP3518" s="10" t="str">
        <f t="shared" si="1475"/>
        <v/>
      </c>
      <c r="AR3518" s="48">
        <f t="shared" si="1476"/>
        <v>-4.3825964446173565E-2</v>
      </c>
      <c r="AS3518" s="48">
        <f t="shared" si="1477"/>
        <v>-2.9316645788212956E-2</v>
      </c>
      <c r="AT3518" s="10" t="str">
        <f t="shared" si="1478"/>
        <v/>
      </c>
      <c r="AV3518" s="48" t="str">
        <f t="shared" si="1479"/>
        <v/>
      </c>
      <c r="AW3518" s="48" t="str">
        <f t="shared" si="1480"/>
        <v/>
      </c>
      <c r="AX3518" s="48" t="str">
        <f t="shared" si="1481"/>
        <v/>
      </c>
      <c r="BA3518" s="48" t="str">
        <f t="shared" si="1482"/>
        <v/>
      </c>
      <c r="BB3518" s="48" t="str">
        <f t="shared" si="1483"/>
        <v/>
      </c>
      <c r="BC3518" s="48" t="str">
        <f t="shared" si="1484"/>
        <v/>
      </c>
      <c r="BF3518" s="48"/>
      <c r="BG3518" s="48"/>
      <c r="BH3518" s="48"/>
    </row>
    <row r="3519" spans="2:60" x14ac:dyDescent="0.2">
      <c r="B3519" s="27">
        <v>42454</v>
      </c>
      <c r="C3519" s="28">
        <v>41.700196230000003</v>
      </c>
      <c r="D3519" s="28">
        <v>24.87</v>
      </c>
      <c r="E3519" s="28">
        <v>9.7074999999999996</v>
      </c>
      <c r="F3519" s="28">
        <v>0.37075000000000002</v>
      </c>
      <c r="G3519" s="28"/>
      <c r="H3519" s="28">
        <v>14.719013607999999</v>
      </c>
      <c r="I3519" s="28">
        <v>75.48</v>
      </c>
      <c r="J3519" s="28">
        <v>29.16</v>
      </c>
      <c r="K3519" s="28">
        <v>5.25</v>
      </c>
      <c r="L3519" s="28">
        <v>41.700196230000003</v>
      </c>
      <c r="M3519" s="28">
        <v>14.15</v>
      </c>
      <c r="N3519" s="28">
        <v>10.68168803</v>
      </c>
      <c r="O3519" s="28">
        <v>4.6224999999999996</v>
      </c>
      <c r="P3519" s="28">
        <v>80.13</v>
      </c>
      <c r="Q3519" s="28">
        <v>14</v>
      </c>
      <c r="R3519" s="28">
        <v>38.799999999999997</v>
      </c>
      <c r="S3519" s="28">
        <v>8.43</v>
      </c>
      <c r="T3519" s="28"/>
      <c r="U3519" t="s">
        <v>226</v>
      </c>
      <c r="X3519" s="10"/>
      <c r="Y3519" s="10">
        <f t="shared" si="1458"/>
        <v>3.8325053229240735E-2</v>
      </c>
      <c r="Z3519" s="10">
        <f t="shared" si="1459"/>
        <v>1.2077294685990392E-3</v>
      </c>
      <c r="AA3519" s="10">
        <f t="shared" si="1460"/>
        <v>3.057487127766878E-2</v>
      </c>
      <c r="AB3519" s="10">
        <f t="shared" si="1461"/>
        <v>-5.3655264922870538E-3</v>
      </c>
      <c r="AC3519" s="10" t="str">
        <f t="shared" si="1462"/>
        <v/>
      </c>
      <c r="AD3519" s="10">
        <f t="shared" si="1463"/>
        <v>9.023381880877146E-3</v>
      </c>
      <c r="AE3519" s="10">
        <f t="shared" si="1464"/>
        <v>4.6585917742580918E-3</v>
      </c>
      <c r="AF3519" s="10">
        <f t="shared" si="1465"/>
        <v>2.1008403361344685E-2</v>
      </c>
      <c r="AG3519" s="10">
        <f t="shared" si="1466"/>
        <v>3.3464566929133799E-2</v>
      </c>
      <c r="AH3519" s="10">
        <f t="shared" si="1467"/>
        <v>3.8325053229240735E-2</v>
      </c>
      <c r="AI3519" s="10">
        <f t="shared" si="1468"/>
        <v>2.0187454938716654E-2</v>
      </c>
      <c r="AJ3519" s="10">
        <f t="shared" si="1469"/>
        <v>2.18431122448981E-2</v>
      </c>
      <c r="AK3519" s="10">
        <f t="shared" si="1470"/>
        <v>-1.2154400961666978E-2</v>
      </c>
      <c r="AL3519" s="10">
        <f t="shared" si="1471"/>
        <v>1.2509476876421566E-2</v>
      </c>
      <c r="AM3519" s="10">
        <f t="shared" si="1472"/>
        <v>1.8181818181818077E-2</v>
      </c>
      <c r="AN3519" s="10">
        <f t="shared" si="1473"/>
        <v>3.8809831824062613E-3</v>
      </c>
      <c r="AO3519" s="10">
        <f t="shared" si="1474"/>
        <v>9.5808383233533245E-3</v>
      </c>
      <c r="AP3519" s="10" t="str">
        <f t="shared" si="1475"/>
        <v/>
      </c>
      <c r="AR3519" s="48">
        <f t="shared" si="1476"/>
        <v>1.6612133928604403E-2</v>
      </c>
      <c r="AS3519" s="48">
        <f t="shared" si="1477"/>
        <v>1.4044292001898467E-2</v>
      </c>
      <c r="AT3519" s="10" t="str">
        <f t="shared" si="1478"/>
        <v/>
      </c>
      <c r="AV3519" s="48" t="str">
        <f t="shared" si="1479"/>
        <v/>
      </c>
      <c r="AW3519" s="48" t="str">
        <f t="shared" si="1480"/>
        <v/>
      </c>
      <c r="AX3519" s="48" t="str">
        <f t="shared" si="1481"/>
        <v/>
      </c>
      <c r="BA3519" s="48" t="str">
        <f t="shared" si="1482"/>
        <v/>
      </c>
      <c r="BB3519" s="48" t="str">
        <f t="shared" si="1483"/>
        <v/>
      </c>
      <c r="BC3519" s="48" t="str">
        <f t="shared" si="1484"/>
        <v/>
      </c>
      <c r="BF3519" s="48"/>
      <c r="BG3519" s="48"/>
      <c r="BH3519" s="48"/>
    </row>
    <row r="3520" spans="2:60" x14ac:dyDescent="0.2">
      <c r="B3520" s="27">
        <v>42453</v>
      </c>
      <c r="C3520" s="28">
        <v>41.291650220000001</v>
      </c>
      <c r="D3520" s="28">
        <v>24.3</v>
      </c>
      <c r="E3520" s="28">
        <v>9.1199499999999993</v>
      </c>
      <c r="F3520" s="28">
        <v>0.35099999999999998</v>
      </c>
      <c r="G3520" s="28"/>
      <c r="H3520" s="28">
        <v>14.08865275</v>
      </c>
      <c r="I3520" s="28">
        <v>72.89</v>
      </c>
      <c r="J3520" s="28">
        <v>28.48</v>
      </c>
      <c r="K3520" s="28">
        <v>5.17</v>
      </c>
      <c r="L3520" s="28">
        <v>41.291650220000001</v>
      </c>
      <c r="M3520" s="28">
        <v>14.19</v>
      </c>
      <c r="N3520" s="28">
        <v>10.573354480000001</v>
      </c>
      <c r="O3520" s="28">
        <v>4.5750000000000002</v>
      </c>
      <c r="P3520" s="28">
        <v>80.69</v>
      </c>
      <c r="Q3520" s="28">
        <v>14.03</v>
      </c>
      <c r="R3520" s="28">
        <v>38.58</v>
      </c>
      <c r="S3520" s="28">
        <v>8.3819999999999997</v>
      </c>
      <c r="T3520" s="28"/>
      <c r="U3520">
        <v>2035.94</v>
      </c>
      <c r="X3520" s="10"/>
      <c r="Y3520" s="10">
        <f t="shared" si="1458"/>
        <v>-9.7972203235361377E-3</v>
      </c>
      <c r="Z3520" s="10">
        <f t="shared" si="1459"/>
        <v>-2.2919179734619988E-2</v>
      </c>
      <c r="AA3520" s="10">
        <f t="shared" si="1460"/>
        <v>-6.0525366984290563E-2</v>
      </c>
      <c r="AB3520" s="10">
        <f t="shared" si="1461"/>
        <v>-5.3270397842211881E-2</v>
      </c>
      <c r="AC3520" s="10" t="str">
        <f t="shared" si="1462"/>
        <v/>
      </c>
      <c r="AD3520" s="10">
        <f t="shared" si="1463"/>
        <v>-4.2826297657431955E-2</v>
      </c>
      <c r="AE3520" s="10">
        <f t="shared" si="1464"/>
        <v>-3.4313725490196068E-2</v>
      </c>
      <c r="AF3520" s="10">
        <f t="shared" si="1465"/>
        <v>-2.3319615912208547E-2</v>
      </c>
      <c r="AG3520" s="10">
        <f t="shared" si="1466"/>
        <v>-1.5238095238095273E-2</v>
      </c>
      <c r="AH3520" s="10">
        <f t="shared" si="1467"/>
        <v>-9.7972203235361377E-3</v>
      </c>
      <c r="AI3520" s="10">
        <f t="shared" si="1468"/>
        <v>2.8268551236747541E-3</v>
      </c>
      <c r="AJ3520" s="10">
        <f t="shared" si="1469"/>
        <v>-1.0141987829614507E-2</v>
      </c>
      <c r="AK3520" s="10">
        <f t="shared" si="1470"/>
        <v>-1.027582477014588E-2</v>
      </c>
      <c r="AL3520" s="10">
        <f t="shared" si="1471"/>
        <v>6.988643454386656E-3</v>
      </c>
      <c r="AM3520" s="10">
        <f t="shared" si="1472"/>
        <v>2.142857142857002E-3</v>
      </c>
      <c r="AN3520" s="10">
        <f t="shared" si="1473"/>
        <v>-5.670103092783485E-3</v>
      </c>
      <c r="AO3520" s="10">
        <f t="shared" si="1474"/>
        <v>-5.6939501779359469E-3</v>
      </c>
      <c r="AP3520" s="10" t="str">
        <f t="shared" si="1475"/>
        <v/>
      </c>
      <c r="AR3520" s="48">
        <f t="shared" si="1476"/>
        <v>-3.2776237397823801E-2</v>
      </c>
      <c r="AS3520" s="48">
        <f t="shared" si="1477"/>
        <v>-3.7025913091371931E-3</v>
      </c>
      <c r="AT3520" s="10" t="str">
        <f t="shared" si="1478"/>
        <v/>
      </c>
      <c r="AV3520" s="48" t="str">
        <f t="shared" si="1479"/>
        <v/>
      </c>
      <c r="AW3520" s="48" t="str">
        <f t="shared" si="1480"/>
        <v/>
      </c>
      <c r="AX3520" s="48" t="str">
        <f t="shared" si="1481"/>
        <v/>
      </c>
      <c r="BA3520" s="48" t="str">
        <f t="shared" si="1482"/>
        <v/>
      </c>
      <c r="BB3520" s="48" t="str">
        <f t="shared" si="1483"/>
        <v/>
      </c>
      <c r="BC3520" s="48" t="str">
        <f t="shared" si="1484"/>
        <v/>
      </c>
      <c r="BF3520" s="48"/>
      <c r="BG3520" s="48"/>
      <c r="BH3520" s="48"/>
    </row>
    <row r="3521" spans="2:60" x14ac:dyDescent="0.2">
      <c r="B3521" s="27">
        <v>42452</v>
      </c>
      <c r="C3521" s="28">
        <v>40.588571039999998</v>
      </c>
      <c r="D3521" s="28">
        <v>24.47</v>
      </c>
      <c r="E3521" s="28">
        <v>9.4495000000000005</v>
      </c>
      <c r="F3521" s="28">
        <v>0.36099999999999999</v>
      </c>
      <c r="G3521" s="28"/>
      <c r="H3521" s="28">
        <v>14.266575167999999</v>
      </c>
      <c r="I3521" s="28">
        <v>72.75</v>
      </c>
      <c r="J3521" s="28">
        <v>28.38</v>
      </c>
      <c r="K3521" s="28">
        <v>5.14</v>
      </c>
      <c r="L3521" s="28">
        <v>40.588571039999998</v>
      </c>
      <c r="M3521" s="28">
        <v>14.08</v>
      </c>
      <c r="N3521" s="28">
        <v>10.36168739</v>
      </c>
      <c r="O3521" s="28">
        <v>4.4943749999999998</v>
      </c>
      <c r="P3521" s="28">
        <v>80.62</v>
      </c>
      <c r="Q3521" s="28">
        <v>13.68</v>
      </c>
      <c r="R3521" s="28">
        <v>37.17</v>
      </c>
      <c r="S3521" s="28">
        <v>8.1720000000000006</v>
      </c>
      <c r="T3521" s="28"/>
      <c r="U3521">
        <v>2036.71</v>
      </c>
      <c r="X3521" s="10"/>
      <c r="Y3521" s="10">
        <f t="shared" si="1458"/>
        <v>-1.7027151403589569E-2</v>
      </c>
      <c r="Z3521" s="10">
        <f t="shared" si="1459"/>
        <v>6.9958847736624197E-3</v>
      </c>
      <c r="AA3521" s="10">
        <f t="shared" si="1460"/>
        <v>3.6135066529970228E-2</v>
      </c>
      <c r="AB3521" s="10">
        <f t="shared" si="1461"/>
        <v>2.8490028490028463E-2</v>
      </c>
      <c r="AC3521" s="10" t="str">
        <f t="shared" si="1462"/>
        <v/>
      </c>
      <c r="AD3521" s="10">
        <f t="shared" si="1463"/>
        <v>1.2628774458224967E-2</v>
      </c>
      <c r="AE3521" s="10">
        <f t="shared" si="1464"/>
        <v>-1.9207024283166563E-3</v>
      </c>
      <c r="AF3521" s="10">
        <f t="shared" si="1465"/>
        <v>-3.5112359550562022E-3</v>
      </c>
      <c r="AG3521" s="10">
        <f t="shared" si="1466"/>
        <v>-5.8027079303675233E-3</v>
      </c>
      <c r="AH3521" s="10">
        <f t="shared" si="1467"/>
        <v>-1.7027151403589569E-2</v>
      </c>
      <c r="AI3521" s="10">
        <f t="shared" si="1468"/>
        <v>-7.7519379844961378E-3</v>
      </c>
      <c r="AJ3521" s="10">
        <f t="shared" si="1469"/>
        <v>-2.0018915510718882E-2</v>
      </c>
      <c r="AK3521" s="10">
        <f t="shared" si="1470"/>
        <v>-1.7622950819672245E-2</v>
      </c>
      <c r="AL3521" s="10">
        <f t="shared" si="1471"/>
        <v>-8.6751766018089427E-4</v>
      </c>
      <c r="AM3521" s="10">
        <f t="shared" si="1472"/>
        <v>-2.4946543121881604E-2</v>
      </c>
      <c r="AN3521" s="10">
        <f t="shared" si="1473"/>
        <v>-3.6547433903576843E-2</v>
      </c>
      <c r="AO3521" s="10">
        <f t="shared" si="1474"/>
        <v>-2.5053686471009251E-2</v>
      </c>
      <c r="AP3521" s="10" t="str">
        <f t="shared" si="1475"/>
        <v/>
      </c>
      <c r="AR3521" s="48">
        <f t="shared" si="1476"/>
        <v>6.9984945668195159E-3</v>
      </c>
      <c r="AS3521" s="48">
        <f t="shared" si="1477"/>
        <v>-1.8729517109390678E-2</v>
      </c>
      <c r="AT3521" s="10">
        <f t="shared" si="1478"/>
        <v>3.7820367987273507E-4</v>
      </c>
      <c r="AV3521" s="48">
        <f t="shared" si="1479"/>
        <v>6.8913913922163412E-3</v>
      </c>
      <c r="AW3521" s="48">
        <f t="shared" si="1480"/>
        <v>-1.8836620283993851E-2</v>
      </c>
      <c r="AX3521" s="48">
        <f t="shared" si="1481"/>
        <v>2.7110050526956043E-4</v>
      </c>
      <c r="BA3521" s="48">
        <f t="shared" si="1482"/>
        <v>6.8913913922163412E-3</v>
      </c>
      <c r="BB3521" s="48">
        <f t="shared" si="1483"/>
        <v>-1.8836620283993851E-2</v>
      </c>
      <c r="BC3521" s="48">
        <f t="shared" si="1484"/>
        <v>2.7110050526956043E-4</v>
      </c>
      <c r="BF3521" s="48"/>
      <c r="BG3521" s="48"/>
      <c r="BH3521" s="48"/>
    </row>
    <row r="3522" spans="2:60" x14ac:dyDescent="0.2">
      <c r="B3522" s="27">
        <v>42451</v>
      </c>
      <c r="C3522" s="28">
        <v>41.928221909999998</v>
      </c>
      <c r="D3522" s="28">
        <v>24.79</v>
      </c>
      <c r="E3522" s="28">
        <v>9.6170000000000009</v>
      </c>
      <c r="F3522" s="28">
        <v>0.377</v>
      </c>
      <c r="G3522" s="28"/>
      <c r="H3522" s="28">
        <v>14.514065</v>
      </c>
      <c r="I3522" s="28">
        <v>74.36</v>
      </c>
      <c r="J3522" s="28">
        <v>29.41</v>
      </c>
      <c r="K3522" s="28">
        <v>5.37</v>
      </c>
      <c r="L3522" s="28">
        <v>41.928221909999998</v>
      </c>
      <c r="M3522" s="28">
        <v>14.73</v>
      </c>
      <c r="N3522" s="28">
        <v>10.73168813</v>
      </c>
      <c r="O3522" s="28">
        <v>4.6743750000000004</v>
      </c>
      <c r="P3522" s="28">
        <v>82.88</v>
      </c>
      <c r="Q3522" s="28">
        <v>13.89</v>
      </c>
      <c r="R3522" s="28">
        <v>38.799999999999997</v>
      </c>
      <c r="S3522" s="28">
        <v>8.4280000000000008</v>
      </c>
      <c r="T3522" s="28"/>
      <c r="U3522">
        <v>2049.8000000000002</v>
      </c>
      <c r="X3522" s="10"/>
      <c r="Y3522" s="10">
        <f t="shared" si="1458"/>
        <v>3.300561797752799E-2</v>
      </c>
      <c r="Z3522" s="10">
        <f t="shared" si="1459"/>
        <v>1.3077237433592126E-2</v>
      </c>
      <c r="AA3522" s="10">
        <f t="shared" si="1460"/>
        <v>1.7725805598179933E-2</v>
      </c>
      <c r="AB3522" s="10">
        <f t="shared" si="1461"/>
        <v>4.4321329639889218E-2</v>
      </c>
      <c r="AC3522" s="10" t="str">
        <f t="shared" si="1462"/>
        <v/>
      </c>
      <c r="AD3522" s="10">
        <f t="shared" si="1463"/>
        <v>1.7347529388491267E-2</v>
      </c>
      <c r="AE3522" s="10">
        <f t="shared" si="1464"/>
        <v>2.2130584192439962E-2</v>
      </c>
      <c r="AF3522" s="10">
        <f t="shared" si="1465"/>
        <v>3.6293164200140948E-2</v>
      </c>
      <c r="AG3522" s="10">
        <f t="shared" si="1466"/>
        <v>4.474708171206232E-2</v>
      </c>
      <c r="AH3522" s="10">
        <f t="shared" si="1467"/>
        <v>3.300561797752799E-2</v>
      </c>
      <c r="AI3522" s="10">
        <f t="shared" si="1468"/>
        <v>4.6164772727272707E-2</v>
      </c>
      <c r="AJ3522" s="10">
        <f t="shared" si="1469"/>
        <v>3.5708541096992175E-2</v>
      </c>
      <c r="AK3522" s="10">
        <f t="shared" si="1470"/>
        <v>4.0050062578222967E-2</v>
      </c>
      <c r="AL3522" s="10">
        <f t="shared" si="1471"/>
        <v>2.8032746216819504E-2</v>
      </c>
      <c r="AM3522" s="10">
        <f t="shared" si="1472"/>
        <v>1.5350877192982448E-2</v>
      </c>
      <c r="AN3522" s="10">
        <f t="shared" si="1473"/>
        <v>4.3852569276297881E-2</v>
      </c>
      <c r="AO3522" s="10">
        <f t="shared" si="1474"/>
        <v>3.1326480665687662E-2</v>
      </c>
      <c r="AP3522" s="10" t="str">
        <f t="shared" si="1475"/>
        <v/>
      </c>
      <c r="AR3522" s="48">
        <f t="shared" si="1476"/>
        <v>2.8581043767790471E-2</v>
      </c>
      <c r="AS3522" s="48">
        <f t="shared" si="1477"/>
        <v>3.4186458466475417E-2</v>
      </c>
      <c r="AT3522" s="10">
        <f t="shared" si="1478"/>
        <v>6.4270318307466656E-3</v>
      </c>
      <c r="AV3522" s="48">
        <f t="shared" si="1479"/>
        <v>2.8473940593187298E-2</v>
      </c>
      <c r="AW3522" s="48">
        <f t="shared" si="1480"/>
        <v>3.407935529187224E-2</v>
      </c>
      <c r="AX3522" s="48">
        <f t="shared" si="1481"/>
        <v>6.3199286561434909E-3</v>
      </c>
      <c r="BA3522" s="48">
        <f t="shared" si="1482"/>
        <v>2.8473940593187298E-2</v>
      </c>
      <c r="BB3522" s="48">
        <f t="shared" si="1483"/>
        <v>3.407935529187224E-2</v>
      </c>
      <c r="BC3522" s="48">
        <f t="shared" si="1484"/>
        <v>6.3199286561434909E-3</v>
      </c>
      <c r="BF3522" s="48"/>
      <c r="BG3522" s="48"/>
      <c r="BH3522" s="48"/>
    </row>
    <row r="3523" spans="2:60" x14ac:dyDescent="0.2">
      <c r="B3523" s="27">
        <v>42450</v>
      </c>
      <c r="C3523" s="28">
        <v>41.918720839999999</v>
      </c>
      <c r="D3523" s="28">
        <v>25</v>
      </c>
      <c r="E3523" s="28">
        <v>9.4625000000000004</v>
      </c>
      <c r="F3523" s="28">
        <v>0.36575000000000002</v>
      </c>
      <c r="G3523" s="28"/>
      <c r="H3523" s="28">
        <v>14.537587795</v>
      </c>
      <c r="I3523" s="28">
        <v>74.319999999999993</v>
      </c>
      <c r="J3523" s="28">
        <v>29.91</v>
      </c>
      <c r="K3523" s="28">
        <v>5.49</v>
      </c>
      <c r="L3523" s="28">
        <v>41.918720839999999</v>
      </c>
      <c r="M3523" s="28">
        <v>14.52</v>
      </c>
      <c r="N3523" s="28">
        <v>10.69168805</v>
      </c>
      <c r="O3523" s="28">
        <v>4.7731250000000003</v>
      </c>
      <c r="P3523" s="28">
        <v>83.42</v>
      </c>
      <c r="Q3523" s="28">
        <v>13.84</v>
      </c>
      <c r="R3523" s="28">
        <v>39.71</v>
      </c>
      <c r="S3523" s="28">
        <v>8.5920000000000005</v>
      </c>
      <c r="T3523" s="28"/>
      <c r="U3523">
        <v>2051.6</v>
      </c>
      <c r="X3523" s="10"/>
      <c r="Y3523" s="10">
        <f t="shared" si="1458"/>
        <v>-2.2660321776568626E-4</v>
      </c>
      <c r="Z3523" s="10">
        <f t="shared" si="1459"/>
        <v>8.4711577248890446E-3</v>
      </c>
      <c r="AA3523" s="10">
        <f t="shared" si="1460"/>
        <v>-1.6065301029427159E-2</v>
      </c>
      <c r="AB3523" s="10">
        <f t="shared" si="1461"/>
        <v>-2.9840848806365949E-2</v>
      </c>
      <c r="AC3523" s="10" t="str">
        <f t="shared" si="1462"/>
        <v/>
      </c>
      <c r="AD3523" s="10">
        <f t="shared" si="1463"/>
        <v>1.6206896551724803E-3</v>
      </c>
      <c r="AE3523" s="10">
        <f t="shared" si="1464"/>
        <v>-5.379236148467248E-4</v>
      </c>
      <c r="AF3523" s="10">
        <f t="shared" si="1465"/>
        <v>1.7001020061203631E-2</v>
      </c>
      <c r="AG3523" s="10">
        <f t="shared" si="1466"/>
        <v>2.2346368715083775E-2</v>
      </c>
      <c r="AH3523" s="10">
        <f t="shared" si="1467"/>
        <v>-2.2660321776568626E-4</v>
      </c>
      <c r="AI3523" s="10">
        <f t="shared" si="1468"/>
        <v>-1.4256619144602856E-2</v>
      </c>
      <c r="AJ3523" s="10">
        <f t="shared" si="1469"/>
        <v>-3.7272868457834951E-3</v>
      </c>
      <c r="AK3523" s="10">
        <f t="shared" si="1470"/>
        <v>2.112581895975385E-2</v>
      </c>
      <c r="AL3523" s="10">
        <f t="shared" si="1471"/>
        <v>6.5154440154440163E-3</v>
      </c>
      <c r="AM3523" s="10">
        <f t="shared" si="1472"/>
        <v>-3.5997120230382151E-3</v>
      </c>
      <c r="AN3523" s="10">
        <f t="shared" si="1473"/>
        <v>2.3453608247422819E-2</v>
      </c>
      <c r="AO3523" s="10">
        <f t="shared" si="1474"/>
        <v>1.9458946369245389E-2</v>
      </c>
      <c r="AP3523" s="10" t="str">
        <f t="shared" si="1475"/>
        <v/>
      </c>
      <c r="AR3523" s="48">
        <f t="shared" si="1476"/>
        <v>3.4606993599292646E-4</v>
      </c>
      <c r="AS3523" s="48">
        <f t="shared" si="1477"/>
        <v>6.0929495450844778E-3</v>
      </c>
      <c r="AT3523" s="10">
        <f t="shared" si="1478"/>
        <v>8.7813445214157682E-4</v>
      </c>
      <c r="AV3523" s="48">
        <f t="shared" si="1479"/>
        <v>2.3896676138975183E-4</v>
      </c>
      <c r="AW3523" s="48">
        <f t="shared" si="1480"/>
        <v>5.9858463704813031E-3</v>
      </c>
      <c r="AX3523" s="48">
        <f t="shared" si="1481"/>
        <v>7.7103127753840224E-4</v>
      </c>
      <c r="BA3523" s="48">
        <f t="shared" si="1482"/>
        <v>2.3896676138975183E-4</v>
      </c>
      <c r="BB3523" s="48">
        <f t="shared" si="1483"/>
        <v>5.9858463704813031E-3</v>
      </c>
      <c r="BC3523" s="48">
        <f t="shared" si="1484"/>
        <v>7.7103127753840224E-4</v>
      </c>
      <c r="BF3523" s="48"/>
      <c r="BG3523" s="48"/>
      <c r="BH3523" s="48"/>
    </row>
    <row r="3524" spans="2:60" x14ac:dyDescent="0.2">
      <c r="B3524" s="27">
        <v>42449</v>
      </c>
      <c r="C3524" s="28">
        <v>41.415164130000001</v>
      </c>
      <c r="D3524" s="28">
        <v>25.3</v>
      </c>
      <c r="E3524" s="28">
        <v>9.8569999999999993</v>
      </c>
      <c r="F3524" s="28">
        <v>0.34825</v>
      </c>
      <c r="G3524" s="28"/>
      <c r="H3524" s="28">
        <v>14.886425839999999</v>
      </c>
      <c r="I3524" s="28">
        <v>75.37</v>
      </c>
      <c r="J3524" s="28">
        <v>30.62</v>
      </c>
      <c r="K3524" s="28">
        <v>5.78</v>
      </c>
      <c r="L3524" s="28">
        <v>41.415164130000001</v>
      </c>
      <c r="M3524" s="28">
        <v>14.15</v>
      </c>
      <c r="N3524" s="28">
        <v>10.72002144</v>
      </c>
      <c r="O3524" s="28">
        <v>4.7024999999999997</v>
      </c>
      <c r="P3524" s="28">
        <v>83.7</v>
      </c>
      <c r="Q3524" s="28">
        <v>13.26</v>
      </c>
      <c r="R3524" s="28">
        <v>39.409999999999997</v>
      </c>
      <c r="S3524" s="28">
        <v>8.532</v>
      </c>
      <c r="T3524" s="28"/>
      <c r="U3524" t="s">
        <v>226</v>
      </c>
      <c r="X3524" s="10"/>
      <c r="Y3524" s="10">
        <f t="shared" si="1458"/>
        <v>-1.2012692656391599E-2</v>
      </c>
      <c r="Z3524" s="10">
        <f t="shared" si="1459"/>
        <v>1.2000000000000011E-2</v>
      </c>
      <c r="AA3524" s="10">
        <f t="shared" si="1460"/>
        <v>4.1690885072655171E-2</v>
      </c>
      <c r="AB3524" s="10">
        <f t="shared" si="1461"/>
        <v>-4.7846889952153138E-2</v>
      </c>
      <c r="AC3524" s="10" t="str">
        <f t="shared" si="1462"/>
        <v/>
      </c>
      <c r="AD3524" s="10">
        <f t="shared" si="1463"/>
        <v>2.3995593348710598E-2</v>
      </c>
      <c r="AE3524" s="10">
        <f t="shared" si="1464"/>
        <v>1.4128094725511353E-2</v>
      </c>
      <c r="AF3524" s="10">
        <f t="shared" si="1465"/>
        <v>2.3737880307589387E-2</v>
      </c>
      <c r="AG3524" s="10">
        <f t="shared" si="1466"/>
        <v>5.2823315118396996E-2</v>
      </c>
      <c r="AH3524" s="10">
        <f t="shared" si="1467"/>
        <v>-1.2012692656391599E-2</v>
      </c>
      <c r="AI3524" s="10">
        <f t="shared" si="1468"/>
        <v>-2.5482093663911742E-2</v>
      </c>
      <c r="AJ3524" s="10">
        <f t="shared" si="1469"/>
        <v>2.6500389711614503E-3</v>
      </c>
      <c r="AK3524" s="10">
        <f t="shared" si="1470"/>
        <v>-1.4796386015451191E-2</v>
      </c>
      <c r="AL3524" s="10">
        <f t="shared" si="1471"/>
        <v>3.3565092304004285E-3</v>
      </c>
      <c r="AM3524" s="10">
        <f t="shared" si="1472"/>
        <v>-4.1907514450867045E-2</v>
      </c>
      <c r="AN3524" s="10">
        <f t="shared" si="1473"/>
        <v>-7.5547720977084953E-3</v>
      </c>
      <c r="AO3524" s="10">
        <f t="shared" si="1474"/>
        <v>-6.9832402234637492E-3</v>
      </c>
      <c r="AP3524" s="10" t="str">
        <f t="shared" si="1475"/>
        <v/>
      </c>
      <c r="AR3524" s="48">
        <f t="shared" si="1476"/>
        <v>1.3564523245539847E-2</v>
      </c>
      <c r="AS3524" s="48">
        <f t="shared" si="1477"/>
        <v>-1.2841268863278993E-2</v>
      </c>
      <c r="AT3524" s="10" t="str">
        <f t="shared" si="1478"/>
        <v/>
      </c>
      <c r="AV3524" s="48" t="str">
        <f t="shared" si="1479"/>
        <v/>
      </c>
      <c r="AW3524" s="48" t="str">
        <f t="shared" si="1480"/>
        <v/>
      </c>
      <c r="AX3524" s="48" t="str">
        <f t="shared" si="1481"/>
        <v/>
      </c>
      <c r="BA3524" s="48" t="str">
        <f t="shared" si="1482"/>
        <v/>
      </c>
      <c r="BB3524" s="48" t="str">
        <f t="shared" si="1483"/>
        <v/>
      </c>
      <c r="BC3524" s="48" t="str">
        <f t="shared" si="1484"/>
        <v/>
      </c>
      <c r="BF3524" s="48"/>
      <c r="BG3524" s="48"/>
      <c r="BH3524" s="48"/>
    </row>
    <row r="3525" spans="2:60" x14ac:dyDescent="0.2">
      <c r="B3525" s="27">
        <v>42448</v>
      </c>
      <c r="C3525" s="28">
        <v>39.144408400000003</v>
      </c>
      <c r="D3525" s="28">
        <v>25.54</v>
      </c>
      <c r="E3525" s="28">
        <v>10.226000000000001</v>
      </c>
      <c r="F3525" s="28">
        <v>0.35149999999999998</v>
      </c>
      <c r="G3525" s="28"/>
      <c r="H3525" s="28">
        <v>15.036321098</v>
      </c>
      <c r="I3525" s="28">
        <v>74.3</v>
      </c>
      <c r="J3525" s="28">
        <v>30.49</v>
      </c>
      <c r="K3525" s="28">
        <v>5.8</v>
      </c>
      <c r="L3525" s="28">
        <v>39.144408400000003</v>
      </c>
      <c r="M3525" s="28">
        <v>13.994999999999999</v>
      </c>
      <c r="N3525" s="28">
        <v>10.453354239999999</v>
      </c>
      <c r="O3525" s="28">
        <v>4.6668750000000001</v>
      </c>
      <c r="P3525" s="28">
        <v>80.03</v>
      </c>
      <c r="Q3525" s="28">
        <v>12.97</v>
      </c>
      <c r="R3525" s="28">
        <v>38</v>
      </c>
      <c r="S3525" s="28">
        <v>8.5079999999999991</v>
      </c>
      <c r="T3525" s="28"/>
      <c r="U3525" t="s">
        <v>226</v>
      </c>
      <c r="X3525" s="10"/>
      <c r="Y3525" s="10">
        <f t="shared" si="1458"/>
        <v>-5.4829089240651441E-2</v>
      </c>
      <c r="Z3525" s="10">
        <f t="shared" si="1459"/>
        <v>9.4861660079050836E-3</v>
      </c>
      <c r="AA3525" s="10">
        <f t="shared" si="1460"/>
        <v>3.7435325149639986E-2</v>
      </c>
      <c r="AB3525" s="10">
        <f t="shared" si="1461"/>
        <v>9.3323761665469185E-3</v>
      </c>
      <c r="AC3525" s="10" t="str">
        <f t="shared" si="1462"/>
        <v/>
      </c>
      <c r="AD3525" s="10">
        <f t="shared" si="1463"/>
        <v>1.0069257698999134E-2</v>
      </c>
      <c r="AE3525" s="10">
        <f t="shared" si="1464"/>
        <v>-1.4196629958869722E-2</v>
      </c>
      <c r="AF3525" s="10">
        <f t="shared" si="1465"/>
        <v>-4.2455911169171356E-3</v>
      </c>
      <c r="AG3525" s="10">
        <f t="shared" si="1466"/>
        <v>3.4602076124565784E-3</v>
      </c>
      <c r="AH3525" s="10">
        <f t="shared" si="1467"/>
        <v>-5.4829089240651441E-2</v>
      </c>
      <c r="AI3525" s="10">
        <f t="shared" si="1468"/>
        <v>-1.0954063604240338E-2</v>
      </c>
      <c r="AJ3525" s="10">
        <f t="shared" si="1469"/>
        <v>-2.4875621890547261E-2</v>
      </c>
      <c r="AK3525" s="10">
        <f t="shared" si="1470"/>
        <v>-7.575757575757458E-3</v>
      </c>
      <c r="AL3525" s="10">
        <f t="shared" si="1471"/>
        <v>-4.3847072879330984E-2</v>
      </c>
      <c r="AM3525" s="10">
        <f t="shared" si="1472"/>
        <v>-2.1870286576168851E-2</v>
      </c>
      <c r="AN3525" s="10">
        <f t="shared" si="1473"/>
        <v>-3.5777721390509942E-2</v>
      </c>
      <c r="AO3525" s="10">
        <f t="shared" si="1474"/>
        <v>-2.812939521800395E-3</v>
      </c>
      <c r="AP3525" s="10" t="str">
        <f t="shared" si="1475"/>
        <v/>
      </c>
      <c r="AR3525" s="48">
        <f t="shared" si="1476"/>
        <v>-4.3599721011132464E-4</v>
      </c>
      <c r="AS3525" s="48">
        <f t="shared" si="1477"/>
        <v>-2.5317819084875834E-2</v>
      </c>
      <c r="AT3525" s="10" t="str">
        <f t="shared" si="1478"/>
        <v/>
      </c>
      <c r="AV3525" s="48" t="str">
        <f t="shared" si="1479"/>
        <v/>
      </c>
      <c r="AW3525" s="48" t="str">
        <f t="shared" si="1480"/>
        <v/>
      </c>
      <c r="AX3525" s="48" t="str">
        <f t="shared" si="1481"/>
        <v/>
      </c>
      <c r="BA3525" s="48" t="str">
        <f t="shared" si="1482"/>
        <v/>
      </c>
      <c r="BB3525" s="48" t="str">
        <f t="shared" si="1483"/>
        <v/>
      </c>
      <c r="BC3525" s="48" t="str">
        <f t="shared" si="1484"/>
        <v/>
      </c>
      <c r="BF3525" s="48"/>
      <c r="BG3525" s="48"/>
      <c r="BH3525" s="48"/>
    </row>
    <row r="3526" spans="2:60" x14ac:dyDescent="0.2">
      <c r="B3526" s="27">
        <v>42447</v>
      </c>
      <c r="C3526" s="28">
        <v>38.175299260000003</v>
      </c>
      <c r="D3526" s="28">
        <v>26.07</v>
      </c>
      <c r="E3526" s="28">
        <v>10.599500000000001</v>
      </c>
      <c r="F3526" s="28">
        <v>0.36449999999999999</v>
      </c>
      <c r="G3526" s="28"/>
      <c r="H3526" s="28">
        <v>15.301578148000001</v>
      </c>
      <c r="I3526" s="28">
        <v>74.67</v>
      </c>
      <c r="J3526" s="28">
        <v>31.47</v>
      </c>
      <c r="K3526" s="28">
        <v>5.9</v>
      </c>
      <c r="L3526" s="28">
        <v>38.175299260000003</v>
      </c>
      <c r="M3526" s="28">
        <v>13.24</v>
      </c>
      <c r="N3526" s="28">
        <v>10.083353499999999</v>
      </c>
      <c r="O3526" s="28">
        <v>4.5031249999999998</v>
      </c>
      <c r="P3526" s="28">
        <v>78</v>
      </c>
      <c r="Q3526" s="28">
        <v>12.61</v>
      </c>
      <c r="R3526" s="28">
        <v>37</v>
      </c>
      <c r="S3526" s="28">
        <v>8.1280000000000001</v>
      </c>
      <c r="T3526" s="28"/>
      <c r="U3526">
        <v>2049.58</v>
      </c>
      <c r="X3526" s="10"/>
      <c r="Y3526" s="10">
        <f t="shared" si="1458"/>
        <v>-2.4757281553398069E-2</v>
      </c>
      <c r="Z3526" s="10">
        <f t="shared" si="1459"/>
        <v>2.0751761942051639E-2</v>
      </c>
      <c r="AA3526" s="10">
        <f t="shared" si="1460"/>
        <v>3.6524545276745535E-2</v>
      </c>
      <c r="AB3526" s="10">
        <f t="shared" si="1461"/>
        <v>3.6984352773826501E-2</v>
      </c>
      <c r="AC3526" s="10" t="str">
        <f t="shared" si="1462"/>
        <v/>
      </c>
      <c r="AD3526" s="10">
        <f t="shared" si="1463"/>
        <v>1.7641087089798946E-2</v>
      </c>
      <c r="AE3526" s="10">
        <f t="shared" si="1464"/>
        <v>4.9798115746972904E-3</v>
      </c>
      <c r="AF3526" s="10">
        <f t="shared" si="1465"/>
        <v>3.2141685798622532E-2</v>
      </c>
      <c r="AG3526" s="10">
        <f t="shared" si="1466"/>
        <v>1.7241379310344973E-2</v>
      </c>
      <c r="AH3526" s="10">
        <f t="shared" si="1467"/>
        <v>-2.4757281553398069E-2</v>
      </c>
      <c r="AI3526" s="10">
        <f t="shared" si="1468"/>
        <v>-5.3947838513754842E-2</v>
      </c>
      <c r="AJ3526" s="10">
        <f t="shared" si="1469"/>
        <v>-3.5395408163265363E-2</v>
      </c>
      <c r="AK3526" s="10">
        <f t="shared" si="1470"/>
        <v>-3.5087719298245723E-2</v>
      </c>
      <c r="AL3526" s="10">
        <f t="shared" si="1471"/>
        <v>-2.5365487942021758E-2</v>
      </c>
      <c r="AM3526" s="10">
        <f t="shared" si="1472"/>
        <v>-2.7756360832690952E-2</v>
      </c>
      <c r="AN3526" s="10">
        <f t="shared" si="1473"/>
        <v>-2.6315789473684181E-2</v>
      </c>
      <c r="AO3526" s="10">
        <f t="shared" si="1474"/>
        <v>-4.4663845792195511E-2</v>
      </c>
      <c r="AP3526" s="10" t="str">
        <f t="shared" si="1475"/>
        <v/>
      </c>
      <c r="AR3526" s="48">
        <f t="shared" si="1476"/>
        <v>1.7688417776586168E-2</v>
      </c>
      <c r="AS3526" s="48">
        <f t="shared" si="1477"/>
        <v>-3.416121644615705E-2</v>
      </c>
      <c r="AT3526" s="10" t="str">
        <f t="shared" si="1478"/>
        <v/>
      </c>
      <c r="AV3526" s="48" t="str">
        <f t="shared" si="1479"/>
        <v/>
      </c>
      <c r="AW3526" s="48" t="str">
        <f t="shared" si="1480"/>
        <v/>
      </c>
      <c r="AX3526" s="48" t="str">
        <f t="shared" si="1481"/>
        <v/>
      </c>
      <c r="BA3526" s="48" t="str">
        <f t="shared" si="1482"/>
        <v/>
      </c>
      <c r="BB3526" s="48" t="str">
        <f t="shared" si="1483"/>
        <v/>
      </c>
      <c r="BC3526" s="48" t="str">
        <f t="shared" si="1484"/>
        <v/>
      </c>
      <c r="BF3526" s="48"/>
      <c r="BG3526" s="48"/>
      <c r="BH3526" s="48"/>
    </row>
    <row r="3527" spans="2:60" x14ac:dyDescent="0.2">
      <c r="B3527" s="27">
        <v>42446</v>
      </c>
      <c r="C3527" s="28">
        <v>38.640851689999998</v>
      </c>
      <c r="D3527" s="28">
        <v>26.74</v>
      </c>
      <c r="E3527" s="28">
        <v>10.891500000000001</v>
      </c>
      <c r="F3527" s="28">
        <v>0.372</v>
      </c>
      <c r="G3527" s="28"/>
      <c r="H3527" s="28">
        <v>15.42895158</v>
      </c>
      <c r="I3527" s="28">
        <v>75.930000000000007</v>
      </c>
      <c r="J3527" s="28">
        <v>32.700000000000003</v>
      </c>
      <c r="K3527" s="28">
        <v>6.13</v>
      </c>
      <c r="L3527" s="28">
        <v>38.640851689999998</v>
      </c>
      <c r="M3527" s="28">
        <v>13.36</v>
      </c>
      <c r="N3527" s="28">
        <v>10.20168707</v>
      </c>
      <c r="O3527" s="28">
        <v>4.4762500000000003</v>
      </c>
      <c r="P3527" s="28">
        <v>79.03</v>
      </c>
      <c r="Q3527" s="28">
        <v>13.21</v>
      </c>
      <c r="R3527" s="28">
        <v>38.39</v>
      </c>
      <c r="S3527" s="28">
        <v>8.1839999999999993</v>
      </c>
      <c r="T3527" s="28"/>
      <c r="U3527">
        <v>2040.59</v>
      </c>
      <c r="X3527" s="10"/>
      <c r="Y3527" s="10">
        <f t="shared" si="1458"/>
        <v>1.2195121951219301E-2</v>
      </c>
      <c r="Z3527" s="10">
        <f t="shared" si="1459"/>
        <v>2.5700038358266175E-2</v>
      </c>
      <c r="AA3527" s="10">
        <f t="shared" si="1460"/>
        <v>2.7548469267418163E-2</v>
      </c>
      <c r="AB3527" s="10">
        <f t="shared" si="1461"/>
        <v>2.0576131687242816E-2</v>
      </c>
      <c r="AC3527" s="10" t="str">
        <f t="shared" si="1462"/>
        <v/>
      </c>
      <c r="AD3527" s="10">
        <f t="shared" si="1463"/>
        <v>8.3242022991365516E-3</v>
      </c>
      <c r="AE3527" s="10">
        <f t="shared" si="1464"/>
        <v>1.6874246685415928E-2</v>
      </c>
      <c r="AF3527" s="10">
        <f t="shared" si="1465"/>
        <v>3.9084842707340473E-2</v>
      </c>
      <c r="AG3527" s="10">
        <f t="shared" si="1466"/>
        <v>3.8983050847457568E-2</v>
      </c>
      <c r="AH3527" s="10">
        <f t="shared" si="1467"/>
        <v>1.2195121951219301E-2</v>
      </c>
      <c r="AI3527" s="10">
        <f t="shared" si="1468"/>
        <v>9.0634441087613649E-3</v>
      </c>
      <c r="AJ3527" s="10">
        <f t="shared" si="1469"/>
        <v>1.173553719008269E-2</v>
      </c>
      <c r="AK3527" s="10">
        <f t="shared" si="1470"/>
        <v>-5.9680777238028115E-3</v>
      </c>
      <c r="AL3527" s="10">
        <f t="shared" si="1471"/>
        <v>1.3205128205128203E-2</v>
      </c>
      <c r="AM3527" s="10">
        <f t="shared" si="1472"/>
        <v>4.758128469468681E-2</v>
      </c>
      <c r="AN3527" s="10">
        <f t="shared" si="1473"/>
        <v>3.7567567567567517E-2</v>
      </c>
      <c r="AO3527" s="10">
        <f t="shared" si="1474"/>
        <v>6.8897637795275468E-3</v>
      </c>
      <c r="AP3527" s="10" t="str">
        <f t="shared" si="1475"/>
        <v/>
      </c>
      <c r="AR3527" s="48">
        <f t="shared" si="1476"/>
        <v>2.3660762975437122E-2</v>
      </c>
      <c r="AS3527" s="48">
        <f t="shared" si="1477"/>
        <v>1.6533721221646328E-2</v>
      </c>
      <c r="AT3527" s="10">
        <f t="shared" si="1478"/>
        <v>-4.3862645029713043E-3</v>
      </c>
      <c r="AV3527" s="48">
        <f t="shared" si="1479"/>
        <v>2.3553659800833949E-2</v>
      </c>
      <c r="AW3527" s="48">
        <f t="shared" si="1480"/>
        <v>1.6426618047043155E-2</v>
      </c>
      <c r="AX3527" s="48">
        <f t="shared" si="1481"/>
        <v>-4.493367677574479E-3</v>
      </c>
      <c r="BA3527" s="48">
        <f t="shared" si="1482"/>
        <v>2.3553659800833949E-2</v>
      </c>
      <c r="BB3527" s="48">
        <f t="shared" si="1483"/>
        <v>1.6426618047043155E-2</v>
      </c>
      <c r="BC3527" s="48">
        <f t="shared" si="1484"/>
        <v>-4.493367677574479E-3</v>
      </c>
      <c r="BF3527" s="48"/>
      <c r="BG3527" s="48"/>
      <c r="BH3527" s="48"/>
    </row>
    <row r="3528" spans="2:60" x14ac:dyDescent="0.2">
      <c r="B3528" s="27">
        <v>42445</v>
      </c>
      <c r="C3528" s="28">
        <v>40.170523959999997</v>
      </c>
      <c r="D3528" s="28">
        <v>26.76</v>
      </c>
      <c r="E3528" s="28">
        <v>10.9465</v>
      </c>
      <c r="F3528" s="28">
        <v>0.36725000000000002</v>
      </c>
      <c r="G3528" s="28"/>
      <c r="H3528" s="28">
        <v>15.339865250000001</v>
      </c>
      <c r="I3528" s="28">
        <v>75.86</v>
      </c>
      <c r="J3528" s="28">
        <v>32.549999999999997</v>
      </c>
      <c r="K3528" s="28">
        <v>6.05</v>
      </c>
      <c r="L3528" s="28">
        <v>40.170523959999997</v>
      </c>
      <c r="M3528" s="28">
        <v>14.19</v>
      </c>
      <c r="N3528" s="28">
        <v>10.74335482</v>
      </c>
      <c r="O3528" s="28">
        <v>4.6231249999999999</v>
      </c>
      <c r="P3528" s="28">
        <v>81.25</v>
      </c>
      <c r="Q3528" s="28">
        <v>13.66</v>
      </c>
      <c r="R3528" s="28">
        <v>39.76</v>
      </c>
      <c r="S3528" s="28">
        <v>8.5719999999999992</v>
      </c>
      <c r="T3528" s="28"/>
      <c r="U3528">
        <v>2027.22</v>
      </c>
      <c r="X3528" s="10"/>
      <c r="Y3528" s="10">
        <f t="shared" ref="Y3528:Y3591" si="1485">IFERROR(IF(OR($C3528="", $C3527=""), "", $C3528/$C3527-1), "")</f>
        <v>3.9586919104991347E-2</v>
      </c>
      <c r="Z3528" s="10">
        <f t="shared" ref="Z3528:Z3591" si="1486">IFERROR(IF(OR($D3528="", $D3527=""), "", $D3528/$D3527-1), "")</f>
        <v>7.4794315632020769E-4</v>
      </c>
      <c r="AA3528" s="10">
        <f t="shared" ref="AA3528:AA3591" si="1487">IFERROR(IF(OR($E3528="", $E3527=""), "", $E3528/$E3527-1), "")</f>
        <v>5.0498094844604324E-3</v>
      </c>
      <c r="AB3528" s="10">
        <f t="shared" ref="AB3528:AB3591" si="1488">IFERROR(IF(OR($F3528="", $F3527=""), "", $F3528/$F3527-1), "")</f>
        <v>-1.2768817204301008E-2</v>
      </c>
      <c r="AC3528" s="10" t="str">
        <f t="shared" ref="AC3528:AC3591" si="1489">IFERROR(IF(OR($G3528="", $G3527=""), "", $G3528/$G3527-1), "")</f>
        <v/>
      </c>
      <c r="AD3528" s="10">
        <f t="shared" ref="AD3528:AD3591" si="1490">IFERROR(IF(OR($H3528="", $H3527=""), "", $H3528/$H3527-1), "")</f>
        <v>-5.7739717140261604E-3</v>
      </c>
      <c r="AE3528" s="10">
        <f t="shared" ref="AE3528:AE3591" si="1491">IFERROR(IF(OR($I3528="", $I3527=""), "", $I3528/$I3527-1), "")</f>
        <v>-9.219017516134409E-4</v>
      </c>
      <c r="AF3528" s="10">
        <f t="shared" ref="AF3528:AF3591" si="1492">IFERROR(IF(OR($J3528="", $J3527=""), "", $J3528/$J3527-1), "")</f>
        <v>-4.5871559633029468E-3</v>
      </c>
      <c r="AG3528" s="10">
        <f t="shared" ref="AG3528:AG3591" si="1493">IFERROR(IF(OR($K3528="", $K3527=""), "", $K3528/$K3527-1), "")</f>
        <v>-1.3050570962479635E-2</v>
      </c>
      <c r="AH3528" s="10">
        <f t="shared" ref="AH3528:AH3591" si="1494">IFERROR(IF(OR($L3528="", $L3527=""), "", $L3528/$L3527-1), "")</f>
        <v>3.9586919104991347E-2</v>
      </c>
      <c r="AI3528" s="10">
        <f t="shared" ref="AI3528:AI3591" si="1495">IFERROR(IF(OR($M3528="", $M3527=""), "", $M3528/$M3527-1), "")</f>
        <v>6.2125748502994016E-2</v>
      </c>
      <c r="AJ3528" s="10">
        <f t="shared" ref="AJ3528:AJ3591" si="1496">IFERROR(IF(OR($N3528="", $N3527=""), "", $N3528/$N3527-1), "")</f>
        <v>5.3095899362849197E-2</v>
      </c>
      <c r="AK3528" s="10">
        <f t="shared" ref="AK3528:AK3591" si="1497">IFERROR(IF(OR($O3528="", $O3527=""), "", $O3528/$O3527-1), "")</f>
        <v>3.2812063669366065E-2</v>
      </c>
      <c r="AL3528" s="10">
        <f t="shared" ref="AL3528:AL3591" si="1498">IFERROR(IF(OR($P3528="", $P3527=""), "", $P3528/$P3527-1), "")</f>
        <v>2.8090598506895992E-2</v>
      </c>
      <c r="AM3528" s="10">
        <f t="shared" ref="AM3528:AM3591" si="1499">IFERROR(IF(OR($Q3528="", $Q3527=""), "", $Q3528/$Q3527-1), "")</f>
        <v>3.4065102195306451E-2</v>
      </c>
      <c r="AN3528" s="10">
        <f t="shared" ref="AN3528:AN3591" si="1500">IFERROR(IF(OR($R3528="", $R3527=""), "", $R3528/$R3527-1), "")</f>
        <v>3.5686376660588603E-2</v>
      </c>
      <c r="AO3528" s="10">
        <f t="shared" ref="AO3528:AO3591" si="1501">IFERROR(IF(OR($S3528="", $S3527=""), "", $S3528/$S3527-1), "")</f>
        <v>4.7409579667644142E-2</v>
      </c>
      <c r="AP3528" s="10" t="str">
        <f t="shared" ref="AP3528:AP3591" si="1502">IFERROR(IF(OR($T3528="", $T3527=""), "", $T3528/$T3527-1), "")</f>
        <v/>
      </c>
      <c r="AR3528" s="48">
        <f t="shared" ref="AR3528:AR3591" si="1503">IF($AS3528="","",IFERROR(AVERAGE(Y3528:AG3528),""))</f>
        <v>1.0352817687560995E-3</v>
      </c>
      <c r="AS3528" s="48">
        <f t="shared" ref="AS3528:AS3591" si="1504">IFERROR(AVERAGE(AH3528:AP3528),"")</f>
        <v>4.1609035958829477E-2</v>
      </c>
      <c r="AT3528" s="10">
        <f t="shared" ref="AT3528:AT3591" si="1505">IFERROR(U3528/U3527-1,"")</f>
        <v>-6.5520266197520716E-3</v>
      </c>
      <c r="AV3528" s="48">
        <f t="shared" ref="AV3528:AV3591" si="1506">IF(OR($AS3528="", $AT3528=""), "", IFERROR(AR3528-$AV$2,""))</f>
        <v>9.2817859415292487E-4</v>
      </c>
      <c r="AW3528" s="48">
        <f t="shared" ref="AW3528:AW3591" si="1507">IF(OR($AS3528="", $AT3528=""), "", IFERROR(AS3528-$AV$2,""))</f>
        <v>4.15019327842263E-2</v>
      </c>
      <c r="AX3528" s="48">
        <f t="shared" ref="AX3528:AX3591" si="1508">IF($AT3528="","",IFERROR(AT3528-$AV$2,""))</f>
        <v>-6.6591297943552463E-3</v>
      </c>
      <c r="BA3528" s="48">
        <f t="shared" ref="BA3528:BA3591" si="1509">IF(AND($AV3528="", $AW3528=""), "", $AV3528)</f>
        <v>9.2817859415292487E-4</v>
      </c>
      <c r="BB3528" s="48">
        <f t="shared" ref="BB3528:BB3591" si="1510">IF(AND($AV3528="", $AW3528=""), "", $AW3528)</f>
        <v>4.15019327842263E-2</v>
      </c>
      <c r="BC3528" s="48">
        <f t="shared" ref="BC3528:BC3591" si="1511">IF(AND($AV3528="", $AW3528=""), "", $AX3528)</f>
        <v>-6.6591297943552463E-3</v>
      </c>
      <c r="BF3528" s="48"/>
      <c r="BG3528" s="48"/>
      <c r="BH3528" s="48"/>
    </row>
    <row r="3529" spans="2:60" x14ac:dyDescent="0.2">
      <c r="B3529" s="27">
        <v>42444</v>
      </c>
      <c r="C3529" s="28">
        <v>42.289262569999998</v>
      </c>
      <c r="D3529" s="28">
        <v>26.91</v>
      </c>
      <c r="E3529" s="28">
        <v>10.8695</v>
      </c>
      <c r="F3529" s="28">
        <v>0.3745</v>
      </c>
      <c r="G3529" s="28"/>
      <c r="H3529" s="28">
        <v>15.223502487999999</v>
      </c>
      <c r="I3529" s="28">
        <v>76.97</v>
      </c>
      <c r="J3529" s="28">
        <v>33.28</v>
      </c>
      <c r="K3529" s="28">
        <v>6.21</v>
      </c>
      <c r="L3529" s="28">
        <v>42.289262569999998</v>
      </c>
      <c r="M3529" s="28">
        <v>14.37</v>
      </c>
      <c r="N3529" s="28">
        <v>11.115022229999999</v>
      </c>
      <c r="O3529" s="28">
        <v>4.6306250000000002</v>
      </c>
      <c r="P3529" s="28">
        <v>84.81</v>
      </c>
      <c r="Q3529" s="28">
        <v>13.84</v>
      </c>
      <c r="R3529" s="28">
        <v>41.73</v>
      </c>
      <c r="S3529" s="28">
        <v>8.9220000000000006</v>
      </c>
      <c r="T3529" s="28"/>
      <c r="U3529">
        <v>2015.93</v>
      </c>
      <c r="X3529" s="10"/>
      <c r="Y3529" s="10">
        <f t="shared" si="1485"/>
        <v>5.2743614001892203E-2</v>
      </c>
      <c r="Z3529" s="10">
        <f t="shared" si="1486"/>
        <v>5.6053811659191322E-3</v>
      </c>
      <c r="AA3529" s="10">
        <f t="shared" si="1487"/>
        <v>-7.0342118485360317E-3</v>
      </c>
      <c r="AB3529" s="10">
        <f t="shared" si="1488"/>
        <v>1.9741320626276426E-2</v>
      </c>
      <c r="AC3529" s="10" t="str">
        <f t="shared" si="1489"/>
        <v/>
      </c>
      <c r="AD3529" s="10">
        <f t="shared" si="1490"/>
        <v>-7.5856443393464978E-3</v>
      </c>
      <c r="AE3529" s="10">
        <f t="shared" si="1491"/>
        <v>1.4632217242288359E-2</v>
      </c>
      <c r="AF3529" s="10">
        <f t="shared" si="1492"/>
        <v>2.2427035330261358E-2</v>
      </c>
      <c r="AG3529" s="10">
        <f t="shared" si="1493"/>
        <v>2.6446280991735627E-2</v>
      </c>
      <c r="AH3529" s="10">
        <f t="shared" si="1494"/>
        <v>5.2743614001892203E-2</v>
      </c>
      <c r="AI3529" s="10">
        <f t="shared" si="1495"/>
        <v>1.2684989429175397E-2</v>
      </c>
      <c r="AJ3529" s="10">
        <f t="shared" si="1496"/>
        <v>3.4595097735029334E-2</v>
      </c>
      <c r="AK3529" s="10">
        <f t="shared" si="1497"/>
        <v>1.6222793024198712E-3</v>
      </c>
      <c r="AL3529" s="10">
        <f t="shared" si="1498"/>
        <v>4.3815384615384589E-2</v>
      </c>
      <c r="AM3529" s="10">
        <f t="shared" si="1499"/>
        <v>1.3177159590043841E-2</v>
      </c>
      <c r="AN3529" s="10">
        <f t="shared" si="1500"/>
        <v>4.9547283702213285E-2</v>
      </c>
      <c r="AO3529" s="10">
        <f t="shared" si="1501"/>
        <v>4.0830611292580699E-2</v>
      </c>
      <c r="AP3529" s="10" t="str">
        <f t="shared" si="1502"/>
        <v/>
      </c>
      <c r="AR3529" s="48">
        <f t="shared" si="1503"/>
        <v>1.5871999146311322E-2</v>
      </c>
      <c r="AS3529" s="48">
        <f t="shared" si="1504"/>
        <v>3.1127052458592402E-2</v>
      </c>
      <c r="AT3529" s="10">
        <f t="shared" si="1505"/>
        <v>-5.569203145193935E-3</v>
      </c>
      <c r="AV3529" s="48">
        <f t="shared" si="1506"/>
        <v>1.5764895971708149E-2</v>
      </c>
      <c r="AW3529" s="48">
        <f t="shared" si="1507"/>
        <v>3.1019949283989229E-2</v>
      </c>
      <c r="AX3529" s="48">
        <f t="shared" si="1508"/>
        <v>-5.6763063197971097E-3</v>
      </c>
      <c r="BA3529" s="48">
        <f t="shared" si="1509"/>
        <v>1.5764895971708149E-2</v>
      </c>
      <c r="BB3529" s="48">
        <f t="shared" si="1510"/>
        <v>3.1019949283989229E-2</v>
      </c>
      <c r="BC3529" s="48">
        <f t="shared" si="1511"/>
        <v>-5.6763063197971097E-3</v>
      </c>
      <c r="BF3529" s="48"/>
      <c r="BG3529" s="48"/>
      <c r="BH3529" s="48"/>
    </row>
    <row r="3530" spans="2:60" x14ac:dyDescent="0.2">
      <c r="B3530" s="27">
        <v>42443</v>
      </c>
      <c r="C3530" s="28">
        <v>43.562405949999999</v>
      </c>
      <c r="D3530" s="28">
        <v>26.28</v>
      </c>
      <c r="E3530" s="28">
        <v>10.5395</v>
      </c>
      <c r="F3530" s="28">
        <v>0.36175000000000002</v>
      </c>
      <c r="G3530" s="28"/>
      <c r="H3530" s="28">
        <v>14.89143069</v>
      </c>
      <c r="I3530" s="28">
        <v>75.989999999999995</v>
      </c>
      <c r="J3530" s="28">
        <v>32.74</v>
      </c>
      <c r="K3530" s="28">
        <v>6.03</v>
      </c>
      <c r="L3530" s="28">
        <v>43.562405949999999</v>
      </c>
      <c r="M3530" s="28">
        <v>14.82</v>
      </c>
      <c r="N3530" s="28">
        <v>11.480022959999999</v>
      </c>
      <c r="O3530" s="28">
        <v>4.9712500000000004</v>
      </c>
      <c r="P3530" s="28">
        <v>87.07</v>
      </c>
      <c r="Q3530" s="28">
        <v>14.07</v>
      </c>
      <c r="R3530" s="28">
        <v>43.4</v>
      </c>
      <c r="S3530" s="28">
        <v>9.468</v>
      </c>
      <c r="T3530" s="28"/>
      <c r="U3530">
        <v>2019.64</v>
      </c>
      <c r="X3530" s="10"/>
      <c r="Y3530" s="10">
        <f t="shared" si="1485"/>
        <v>3.010559424848358E-2</v>
      </c>
      <c r="Z3530" s="10">
        <f t="shared" si="1486"/>
        <v>-2.3411371237458178E-2</v>
      </c>
      <c r="AA3530" s="10">
        <f t="shared" si="1487"/>
        <v>-3.036018216109293E-2</v>
      </c>
      <c r="AB3530" s="10">
        <f t="shared" si="1488"/>
        <v>-3.4045393858477935E-2</v>
      </c>
      <c r="AC3530" s="10" t="str">
        <f t="shared" si="1489"/>
        <v/>
      </c>
      <c r="AD3530" s="10">
        <f t="shared" si="1490"/>
        <v>-2.1813101043058669E-2</v>
      </c>
      <c r="AE3530" s="10">
        <f t="shared" si="1491"/>
        <v>-1.2732233337664045E-2</v>
      </c>
      <c r="AF3530" s="10">
        <f t="shared" si="1492"/>
        <v>-1.6225961538461564E-2</v>
      </c>
      <c r="AG3530" s="10">
        <f t="shared" si="1493"/>
        <v>-2.8985507246376718E-2</v>
      </c>
      <c r="AH3530" s="10">
        <f t="shared" si="1494"/>
        <v>3.010559424848358E-2</v>
      </c>
      <c r="AI3530" s="10">
        <f t="shared" si="1495"/>
        <v>3.1315240083507279E-2</v>
      </c>
      <c r="AJ3530" s="10">
        <f t="shared" si="1496"/>
        <v>3.2838506522717026E-2</v>
      </c>
      <c r="AK3530" s="10">
        <f t="shared" si="1497"/>
        <v>7.3559184775273456E-2</v>
      </c>
      <c r="AL3530" s="10">
        <f t="shared" si="1498"/>
        <v>2.6647800966866919E-2</v>
      </c>
      <c r="AM3530" s="10">
        <f t="shared" si="1499"/>
        <v>1.6618497109826658E-2</v>
      </c>
      <c r="AN3530" s="10">
        <f t="shared" si="1500"/>
        <v>4.0019170860292386E-2</v>
      </c>
      <c r="AO3530" s="10">
        <f t="shared" si="1501"/>
        <v>6.1197041022192256E-2</v>
      </c>
      <c r="AP3530" s="10" t="str">
        <f t="shared" si="1502"/>
        <v/>
      </c>
      <c r="AR3530" s="48">
        <f t="shared" si="1503"/>
        <v>-1.7183519521763307E-2</v>
      </c>
      <c r="AS3530" s="48">
        <f t="shared" si="1504"/>
        <v>3.9037629448644945E-2</v>
      </c>
      <c r="AT3530" s="10">
        <f t="shared" si="1505"/>
        <v>1.8403416785304216E-3</v>
      </c>
      <c r="AV3530" s="48">
        <f t="shared" si="1506"/>
        <v>-1.729062269636648E-2</v>
      </c>
      <c r="AW3530" s="48">
        <f t="shared" si="1507"/>
        <v>3.8930526274041768E-2</v>
      </c>
      <c r="AX3530" s="48">
        <f t="shared" si="1508"/>
        <v>1.7332385039272469E-3</v>
      </c>
      <c r="BA3530" s="48">
        <f t="shared" si="1509"/>
        <v>-1.729062269636648E-2</v>
      </c>
      <c r="BB3530" s="48">
        <f t="shared" si="1510"/>
        <v>3.8930526274041768E-2</v>
      </c>
      <c r="BC3530" s="48">
        <f t="shared" si="1511"/>
        <v>1.7332385039272469E-3</v>
      </c>
      <c r="BF3530" s="48"/>
      <c r="BG3530" s="48"/>
      <c r="BH3530" s="48"/>
    </row>
    <row r="3531" spans="2:60" x14ac:dyDescent="0.2">
      <c r="B3531" s="27">
        <v>42442</v>
      </c>
      <c r="C3531" s="28">
        <v>44.189476569999997</v>
      </c>
      <c r="D3531" s="28">
        <v>26.2</v>
      </c>
      <c r="E3531" s="28">
        <v>10.561</v>
      </c>
      <c r="F3531" s="28">
        <v>0.35799999999999998</v>
      </c>
      <c r="G3531" s="28"/>
      <c r="H3531" s="28">
        <v>15.038323038</v>
      </c>
      <c r="I3531" s="28">
        <v>75.400000000000006</v>
      </c>
      <c r="J3531" s="28">
        <v>32.54</v>
      </c>
      <c r="K3531" s="28">
        <v>6.16</v>
      </c>
      <c r="L3531" s="28">
        <v>44.189476569999997</v>
      </c>
      <c r="M3531" s="28">
        <v>14.66</v>
      </c>
      <c r="N3531" s="28">
        <v>11.59668986</v>
      </c>
      <c r="O3531" s="28">
        <v>4.9924999999999997</v>
      </c>
      <c r="P3531" s="28">
        <v>87.01</v>
      </c>
      <c r="Q3531" s="28">
        <v>14.13</v>
      </c>
      <c r="R3531" s="28">
        <v>43.69</v>
      </c>
      <c r="S3531" s="28">
        <v>9.5500000000000007</v>
      </c>
      <c r="T3531" s="28"/>
      <c r="U3531" t="s">
        <v>226</v>
      </c>
      <c r="X3531" s="10"/>
      <c r="Y3531" s="10">
        <f t="shared" si="1485"/>
        <v>1.4394765539803567E-2</v>
      </c>
      <c r="Z3531" s="10">
        <f t="shared" si="1486"/>
        <v>-3.0441400304415112E-3</v>
      </c>
      <c r="AA3531" s="10">
        <f t="shared" si="1487"/>
        <v>2.0399449689263438E-3</v>
      </c>
      <c r="AB3531" s="10">
        <f t="shared" si="1488"/>
        <v>-1.0366275051831408E-2</v>
      </c>
      <c r="AC3531" s="10" t="str">
        <f t="shared" si="1489"/>
        <v/>
      </c>
      <c r="AD3531" s="10">
        <f t="shared" si="1490"/>
        <v>9.8642199703915523E-3</v>
      </c>
      <c r="AE3531" s="10">
        <f t="shared" si="1491"/>
        <v>-7.7641794973021261E-3</v>
      </c>
      <c r="AF3531" s="10">
        <f t="shared" si="1492"/>
        <v>-6.108735491753281E-3</v>
      </c>
      <c r="AG3531" s="10">
        <f t="shared" si="1493"/>
        <v>2.1558872305140975E-2</v>
      </c>
      <c r="AH3531" s="10">
        <f t="shared" si="1494"/>
        <v>1.4394765539803567E-2</v>
      </c>
      <c r="AI3531" s="10">
        <f t="shared" si="1495"/>
        <v>-1.0796221322537103E-2</v>
      </c>
      <c r="AJ3531" s="10">
        <f t="shared" si="1496"/>
        <v>1.0162601626016343E-2</v>
      </c>
      <c r="AK3531" s="10">
        <f t="shared" si="1497"/>
        <v>4.2745788282623209E-3</v>
      </c>
      <c r="AL3531" s="10">
        <f t="shared" si="1498"/>
        <v>-6.8910072355565788E-4</v>
      </c>
      <c r="AM3531" s="10">
        <f t="shared" si="1499"/>
        <v>4.2643923240939241E-3</v>
      </c>
      <c r="AN3531" s="10">
        <f t="shared" si="1500"/>
        <v>6.6820276497696618E-3</v>
      </c>
      <c r="AO3531" s="10">
        <f t="shared" si="1501"/>
        <v>8.6607520067596422E-3</v>
      </c>
      <c r="AP3531" s="10" t="str">
        <f t="shared" si="1502"/>
        <v/>
      </c>
      <c r="AR3531" s="48">
        <f t="shared" si="1503"/>
        <v>2.5718090891167639E-3</v>
      </c>
      <c r="AS3531" s="48">
        <f t="shared" si="1504"/>
        <v>4.6192244910765873E-3</v>
      </c>
      <c r="AT3531" s="10" t="str">
        <f t="shared" si="1505"/>
        <v/>
      </c>
      <c r="AV3531" s="48" t="str">
        <f t="shared" si="1506"/>
        <v/>
      </c>
      <c r="AW3531" s="48" t="str">
        <f t="shared" si="1507"/>
        <v/>
      </c>
      <c r="AX3531" s="48" t="str">
        <f t="shared" si="1508"/>
        <v/>
      </c>
      <c r="BA3531" s="48" t="str">
        <f t="shared" si="1509"/>
        <v/>
      </c>
      <c r="BB3531" s="48" t="str">
        <f t="shared" si="1510"/>
        <v/>
      </c>
      <c r="BC3531" s="48" t="str">
        <f t="shared" si="1511"/>
        <v/>
      </c>
      <c r="BF3531" s="48"/>
      <c r="BG3531" s="48"/>
      <c r="BH3531" s="48"/>
    </row>
    <row r="3532" spans="2:60" x14ac:dyDescent="0.2">
      <c r="B3532" s="27">
        <v>42441</v>
      </c>
      <c r="C3532" s="28">
        <v>44.560018300000003</v>
      </c>
      <c r="D3532" s="28">
        <v>27.16</v>
      </c>
      <c r="E3532" s="28">
        <v>10.8995</v>
      </c>
      <c r="F3532" s="28">
        <v>0.377</v>
      </c>
      <c r="G3532" s="28"/>
      <c r="H3532" s="28">
        <v>15.323349244999999</v>
      </c>
      <c r="I3532" s="28">
        <v>78.16</v>
      </c>
      <c r="J3532" s="28">
        <v>35.020000000000003</v>
      </c>
      <c r="K3532" s="28">
        <v>6.53</v>
      </c>
      <c r="L3532" s="28">
        <v>44.560018300000003</v>
      </c>
      <c r="M3532" s="28">
        <v>14.82</v>
      </c>
      <c r="N3532" s="28">
        <v>11.760023520000001</v>
      </c>
      <c r="O3532" s="28">
        <v>5.1237500000000002</v>
      </c>
      <c r="P3532" s="28">
        <v>90.59</v>
      </c>
      <c r="Q3532" s="28">
        <v>14.49</v>
      </c>
      <c r="R3532" s="28">
        <v>43.71</v>
      </c>
      <c r="S3532" s="28">
        <v>9.57</v>
      </c>
      <c r="T3532" s="28"/>
      <c r="U3532" t="s">
        <v>226</v>
      </c>
      <c r="X3532" s="10"/>
      <c r="Y3532" s="10">
        <f t="shared" si="1485"/>
        <v>8.3852934852721717E-3</v>
      </c>
      <c r="Z3532" s="10">
        <f t="shared" si="1486"/>
        <v>3.6641221374045907E-2</v>
      </c>
      <c r="AA3532" s="10">
        <f t="shared" si="1487"/>
        <v>3.2051889025660474E-2</v>
      </c>
      <c r="AB3532" s="10">
        <f t="shared" si="1488"/>
        <v>5.307262569832405E-2</v>
      </c>
      <c r="AC3532" s="10" t="str">
        <f t="shared" si="1489"/>
        <v/>
      </c>
      <c r="AD3532" s="10">
        <f t="shared" si="1490"/>
        <v>1.8953323869940419E-2</v>
      </c>
      <c r="AE3532" s="10">
        <f t="shared" si="1491"/>
        <v>3.6604774535808904E-2</v>
      </c>
      <c r="AF3532" s="10">
        <f t="shared" si="1492"/>
        <v>7.6213890596189326E-2</v>
      </c>
      <c r="AG3532" s="10">
        <f t="shared" si="1493"/>
        <v>6.0064935064935154E-2</v>
      </c>
      <c r="AH3532" s="10">
        <f t="shared" si="1494"/>
        <v>8.3852934852721717E-3</v>
      </c>
      <c r="AI3532" s="10">
        <f t="shared" si="1495"/>
        <v>1.0914051841746319E-2</v>
      </c>
      <c r="AJ3532" s="10">
        <f t="shared" si="1496"/>
        <v>1.4084507042253502E-2</v>
      </c>
      <c r="AK3532" s="10">
        <f t="shared" si="1497"/>
        <v>2.6289434151226976E-2</v>
      </c>
      <c r="AL3532" s="10">
        <f t="shared" si="1498"/>
        <v>4.1144696011952586E-2</v>
      </c>
      <c r="AM3532" s="10">
        <f t="shared" si="1499"/>
        <v>2.5477707006369421E-2</v>
      </c>
      <c r="AN3532" s="10">
        <f t="shared" si="1500"/>
        <v>4.5777065690089103E-4</v>
      </c>
      <c r="AO3532" s="10">
        <f t="shared" si="1501"/>
        <v>2.0942408376962707E-3</v>
      </c>
      <c r="AP3532" s="10" t="str">
        <f t="shared" si="1502"/>
        <v/>
      </c>
      <c r="AR3532" s="48">
        <f t="shared" si="1503"/>
        <v>4.0248494206272051E-2</v>
      </c>
      <c r="AS3532" s="48">
        <f t="shared" si="1504"/>
        <v>1.6105962629177267E-2</v>
      </c>
      <c r="AT3532" s="10" t="str">
        <f t="shared" si="1505"/>
        <v/>
      </c>
      <c r="AV3532" s="48" t="str">
        <f t="shared" si="1506"/>
        <v/>
      </c>
      <c r="AW3532" s="48" t="str">
        <f t="shared" si="1507"/>
        <v/>
      </c>
      <c r="AX3532" s="48" t="str">
        <f t="shared" si="1508"/>
        <v/>
      </c>
      <c r="BA3532" s="48" t="str">
        <f t="shared" si="1509"/>
        <v/>
      </c>
      <c r="BB3532" s="48" t="str">
        <f t="shared" si="1510"/>
        <v/>
      </c>
      <c r="BC3532" s="48" t="str">
        <f t="shared" si="1511"/>
        <v/>
      </c>
      <c r="BF3532" s="48"/>
      <c r="BG3532" s="48"/>
      <c r="BH3532" s="48"/>
    </row>
    <row r="3533" spans="2:60" x14ac:dyDescent="0.2">
      <c r="B3533" s="27">
        <v>42440</v>
      </c>
      <c r="C3533" s="28">
        <v>41.871215489999997</v>
      </c>
      <c r="D3533" s="28">
        <v>26.8</v>
      </c>
      <c r="E3533" s="28">
        <v>10.85</v>
      </c>
      <c r="F3533" s="28">
        <v>0.36849999999999999</v>
      </c>
      <c r="G3533" s="28"/>
      <c r="H3533" s="28">
        <v>15.223002003</v>
      </c>
      <c r="I3533" s="28">
        <v>77.099999999999994</v>
      </c>
      <c r="J3533" s="28">
        <v>34.24</v>
      </c>
      <c r="K3533" s="28">
        <v>6.45</v>
      </c>
      <c r="L3533" s="28">
        <v>41.871215489999997</v>
      </c>
      <c r="M3533" s="28">
        <v>15.03</v>
      </c>
      <c r="N3533" s="28">
        <v>11.69002338</v>
      </c>
      <c r="O3533" s="28">
        <v>5.05</v>
      </c>
      <c r="P3533" s="28">
        <v>89.18</v>
      </c>
      <c r="Q3533" s="28">
        <v>14.35</v>
      </c>
      <c r="R3533" s="28">
        <v>43.57</v>
      </c>
      <c r="S3533" s="28">
        <v>9.3439999999999994</v>
      </c>
      <c r="T3533" s="28"/>
      <c r="U3533">
        <v>2022.19</v>
      </c>
      <c r="X3533" s="10"/>
      <c r="Y3533" s="10">
        <f t="shared" si="1485"/>
        <v>-6.034115138592766E-2</v>
      </c>
      <c r="Z3533" s="10">
        <f t="shared" si="1486"/>
        <v>-1.3254786450662692E-2</v>
      </c>
      <c r="AA3533" s="10">
        <f t="shared" si="1487"/>
        <v>-4.5414927290242657E-3</v>
      </c>
      <c r="AB3533" s="10">
        <f t="shared" si="1488"/>
        <v>-2.2546419098143256E-2</v>
      </c>
      <c r="AC3533" s="10" t="str">
        <f t="shared" si="1489"/>
        <v/>
      </c>
      <c r="AD3533" s="10">
        <f t="shared" si="1490"/>
        <v>-6.5486494104898263E-3</v>
      </c>
      <c r="AE3533" s="10">
        <f t="shared" si="1491"/>
        <v>-1.3561924257932456E-2</v>
      </c>
      <c r="AF3533" s="10">
        <f t="shared" si="1492"/>
        <v>-2.2272986864648847E-2</v>
      </c>
      <c r="AG3533" s="10">
        <f t="shared" si="1493"/>
        <v>-1.2251148545176171E-2</v>
      </c>
      <c r="AH3533" s="10">
        <f t="shared" si="1494"/>
        <v>-6.034115138592766E-2</v>
      </c>
      <c r="AI3533" s="10">
        <f t="shared" si="1495"/>
        <v>1.4170040485829816E-2</v>
      </c>
      <c r="AJ3533" s="10">
        <f t="shared" si="1496"/>
        <v>-5.9523809523810423E-3</v>
      </c>
      <c r="AK3533" s="10">
        <f t="shared" si="1497"/>
        <v>-1.4393754574286488E-2</v>
      </c>
      <c r="AL3533" s="10">
        <f t="shared" si="1498"/>
        <v>-1.5564631857820865E-2</v>
      </c>
      <c r="AM3533" s="10">
        <f t="shared" si="1499"/>
        <v>-9.6618357487923134E-3</v>
      </c>
      <c r="AN3533" s="10">
        <f t="shared" si="1500"/>
        <v>-3.202928391672355E-3</v>
      </c>
      <c r="AO3533" s="10">
        <f t="shared" si="1501"/>
        <v>-2.3615464994775404E-2</v>
      </c>
      <c r="AP3533" s="10" t="str">
        <f t="shared" si="1502"/>
        <v/>
      </c>
      <c r="AR3533" s="48">
        <f t="shared" si="1503"/>
        <v>-1.9414819842750647E-2</v>
      </c>
      <c r="AS3533" s="48">
        <f t="shared" si="1504"/>
        <v>-1.4820263427478289E-2</v>
      </c>
      <c r="AT3533" s="10" t="str">
        <f t="shared" si="1505"/>
        <v/>
      </c>
      <c r="AV3533" s="48" t="str">
        <f t="shared" si="1506"/>
        <v/>
      </c>
      <c r="AW3533" s="48" t="str">
        <f t="shared" si="1507"/>
        <v/>
      </c>
      <c r="AX3533" s="48" t="str">
        <f t="shared" si="1508"/>
        <v/>
      </c>
      <c r="BA3533" s="48" t="str">
        <f t="shared" si="1509"/>
        <v/>
      </c>
      <c r="BB3533" s="48" t="str">
        <f t="shared" si="1510"/>
        <v/>
      </c>
      <c r="BC3533" s="48" t="str">
        <f t="shared" si="1511"/>
        <v/>
      </c>
      <c r="BF3533" s="48"/>
      <c r="BG3533" s="48"/>
      <c r="BH3533" s="48"/>
    </row>
    <row r="3534" spans="2:60" x14ac:dyDescent="0.2">
      <c r="B3534" s="27">
        <v>42439</v>
      </c>
      <c r="C3534" s="28">
        <v>41.215641660000003</v>
      </c>
      <c r="D3534" s="28">
        <v>26.25</v>
      </c>
      <c r="E3534" s="28">
        <v>10.824</v>
      </c>
      <c r="F3534" s="28">
        <v>0.3705</v>
      </c>
      <c r="G3534" s="28"/>
      <c r="H3534" s="28">
        <v>14.917956394999999</v>
      </c>
      <c r="I3534" s="28">
        <v>77.239999999999995</v>
      </c>
      <c r="J3534" s="28">
        <v>33.97</v>
      </c>
      <c r="K3534" s="28">
        <v>6.49</v>
      </c>
      <c r="L3534" s="28">
        <v>41.215641660000003</v>
      </c>
      <c r="M3534" s="28">
        <v>15.12</v>
      </c>
      <c r="N3534" s="28">
        <v>11.606689879999999</v>
      </c>
      <c r="O3534" s="28">
        <v>5.086875</v>
      </c>
      <c r="P3534" s="28">
        <v>86.74</v>
      </c>
      <c r="Q3534" s="28">
        <v>14.3</v>
      </c>
      <c r="R3534" s="28">
        <v>42.97</v>
      </c>
      <c r="S3534" s="28">
        <v>9.3000000000000007</v>
      </c>
      <c r="T3534" s="28"/>
      <c r="U3534">
        <v>1989.57</v>
      </c>
      <c r="X3534" s="10"/>
      <c r="Y3534" s="10">
        <f t="shared" si="1485"/>
        <v>-1.5656909462219093E-2</v>
      </c>
      <c r="Z3534" s="10">
        <f t="shared" si="1486"/>
        <v>-2.0522388059701524E-2</v>
      </c>
      <c r="AA3534" s="10">
        <f t="shared" si="1487"/>
        <v>-2.3963133640553247E-3</v>
      </c>
      <c r="AB3534" s="10">
        <f t="shared" si="1488"/>
        <v>5.4274084124830146E-3</v>
      </c>
      <c r="AC3534" s="10" t="str">
        <f t="shared" si="1489"/>
        <v/>
      </c>
      <c r="AD3534" s="10">
        <f t="shared" si="1490"/>
        <v>-2.0038465996383925E-2</v>
      </c>
      <c r="AE3534" s="10">
        <f t="shared" si="1491"/>
        <v>1.8158236057068677E-3</v>
      </c>
      <c r="AF3534" s="10">
        <f t="shared" si="1492"/>
        <v>-7.8855140186916417E-3</v>
      </c>
      <c r="AG3534" s="10">
        <f t="shared" si="1493"/>
        <v>6.2015503875969546E-3</v>
      </c>
      <c r="AH3534" s="10">
        <f t="shared" si="1494"/>
        <v>-1.5656909462219093E-2</v>
      </c>
      <c r="AI3534" s="10">
        <f t="shared" si="1495"/>
        <v>5.9880239520957446E-3</v>
      </c>
      <c r="AJ3534" s="10">
        <f t="shared" si="1496"/>
        <v>-7.1285999429712144E-3</v>
      </c>
      <c r="AK3534" s="10">
        <f t="shared" si="1497"/>
        <v>7.301980198019864E-3</v>
      </c>
      <c r="AL3534" s="10">
        <f t="shared" si="1498"/>
        <v>-2.7360394707333646E-2</v>
      </c>
      <c r="AM3534" s="10">
        <f t="shared" si="1499"/>
        <v>-3.4843205574912606E-3</v>
      </c>
      <c r="AN3534" s="10">
        <f t="shared" si="1500"/>
        <v>-1.3770943309616701E-2</v>
      </c>
      <c r="AO3534" s="10">
        <f t="shared" si="1501"/>
        <v>-4.7089041095889073E-3</v>
      </c>
      <c r="AP3534" s="10" t="str">
        <f t="shared" si="1502"/>
        <v/>
      </c>
      <c r="AR3534" s="48">
        <f t="shared" si="1503"/>
        <v>-6.6318510619080839E-3</v>
      </c>
      <c r="AS3534" s="48">
        <f t="shared" si="1504"/>
        <v>-7.3525084923881517E-3</v>
      </c>
      <c r="AT3534" s="10">
        <f t="shared" si="1505"/>
        <v>-1.6131026263605408E-2</v>
      </c>
      <c r="AV3534" s="48">
        <f t="shared" si="1506"/>
        <v>-6.7389542365112586E-3</v>
      </c>
      <c r="AW3534" s="48">
        <f t="shared" si="1507"/>
        <v>-7.4596116669913264E-3</v>
      </c>
      <c r="AX3534" s="48">
        <f t="shared" si="1508"/>
        <v>-1.6238129438208581E-2</v>
      </c>
      <c r="BA3534" s="48">
        <f t="shared" si="1509"/>
        <v>-6.7389542365112586E-3</v>
      </c>
      <c r="BB3534" s="48">
        <f t="shared" si="1510"/>
        <v>-7.4596116669913264E-3</v>
      </c>
      <c r="BC3534" s="48">
        <f t="shared" si="1511"/>
        <v>-1.6238129438208581E-2</v>
      </c>
      <c r="BF3534" s="48"/>
      <c r="BG3534" s="48"/>
      <c r="BH3534" s="48"/>
    </row>
    <row r="3535" spans="2:60" x14ac:dyDescent="0.2">
      <c r="B3535" s="27">
        <v>42438</v>
      </c>
      <c r="C3535" s="28">
        <v>41.234643800000001</v>
      </c>
      <c r="D3535" s="28">
        <v>26.53</v>
      </c>
      <c r="E3535" s="28">
        <v>10.9145</v>
      </c>
      <c r="F3535" s="28">
        <v>0.36625000000000002</v>
      </c>
      <c r="G3535" s="28"/>
      <c r="H3535" s="28">
        <v>14.951989375</v>
      </c>
      <c r="I3535" s="28">
        <v>78.819999999999993</v>
      </c>
      <c r="J3535" s="28">
        <v>34.380000000000003</v>
      </c>
      <c r="K3535" s="28">
        <v>6.91</v>
      </c>
      <c r="L3535" s="28">
        <v>41.234643800000001</v>
      </c>
      <c r="M3535" s="28">
        <v>15</v>
      </c>
      <c r="N3535" s="28">
        <v>11.456689580000001</v>
      </c>
      <c r="O3535" s="28">
        <v>5.0218749999999996</v>
      </c>
      <c r="P3535" s="28">
        <v>87.56</v>
      </c>
      <c r="Q3535" s="28">
        <v>14.4</v>
      </c>
      <c r="R3535" s="28">
        <v>42.53</v>
      </c>
      <c r="S3535" s="28">
        <v>9.2959999999999994</v>
      </c>
      <c r="T3535" s="28"/>
      <c r="U3535">
        <v>1989.26</v>
      </c>
      <c r="X3535" s="10"/>
      <c r="Y3535" s="10">
        <f t="shared" si="1485"/>
        <v>4.6104195481788679E-4</v>
      </c>
      <c r="Z3535" s="10">
        <f t="shared" si="1486"/>
        <v>1.0666666666666602E-2</v>
      </c>
      <c r="AA3535" s="10">
        <f t="shared" si="1487"/>
        <v>8.3610495195860501E-3</v>
      </c>
      <c r="AB3535" s="10">
        <f t="shared" si="1488"/>
        <v>-1.1470985155195623E-2</v>
      </c>
      <c r="AC3535" s="10" t="str">
        <f t="shared" si="1489"/>
        <v/>
      </c>
      <c r="AD3535" s="10">
        <f t="shared" si="1490"/>
        <v>2.2813433086188439E-3</v>
      </c>
      <c r="AE3535" s="10">
        <f t="shared" si="1491"/>
        <v>2.0455722423614597E-2</v>
      </c>
      <c r="AF3535" s="10">
        <f t="shared" si="1492"/>
        <v>1.2069473064468816E-2</v>
      </c>
      <c r="AG3535" s="10">
        <f t="shared" si="1493"/>
        <v>6.4714946070878243E-2</v>
      </c>
      <c r="AH3535" s="10">
        <f t="shared" si="1494"/>
        <v>4.6104195481788679E-4</v>
      </c>
      <c r="AI3535" s="10">
        <f t="shared" si="1495"/>
        <v>-7.9365079365079083E-3</v>
      </c>
      <c r="AJ3535" s="10">
        <f t="shared" si="1496"/>
        <v>-1.2923607122343306E-2</v>
      </c>
      <c r="AK3535" s="10">
        <f t="shared" si="1497"/>
        <v>-1.2777982553139333E-2</v>
      </c>
      <c r="AL3535" s="10">
        <f t="shared" si="1498"/>
        <v>9.4535393128891698E-3</v>
      </c>
      <c r="AM3535" s="10">
        <f t="shared" si="1499"/>
        <v>6.9930069930068672E-3</v>
      </c>
      <c r="AN3535" s="10">
        <f t="shared" si="1500"/>
        <v>-1.0239702117756488E-2</v>
      </c>
      <c r="AO3535" s="10">
        <f t="shared" si="1501"/>
        <v>-4.3010752688188436E-4</v>
      </c>
      <c r="AP3535" s="10" t="str">
        <f t="shared" si="1502"/>
        <v/>
      </c>
      <c r="AR3535" s="48">
        <f t="shared" si="1503"/>
        <v>1.3442407231681927E-2</v>
      </c>
      <c r="AS3535" s="48">
        <f t="shared" si="1504"/>
        <v>-3.4250398744893745E-3</v>
      </c>
      <c r="AT3535" s="10">
        <f t="shared" si="1505"/>
        <v>-1.5581256251351316E-4</v>
      </c>
      <c r="AV3535" s="48">
        <f t="shared" si="1506"/>
        <v>1.3335304057078752E-2</v>
      </c>
      <c r="AW3535" s="48">
        <f t="shared" si="1507"/>
        <v>-3.5321430490925492E-3</v>
      </c>
      <c r="AX3535" s="48">
        <f t="shared" si="1508"/>
        <v>-2.629157371166878E-4</v>
      </c>
      <c r="BA3535" s="48">
        <f t="shared" si="1509"/>
        <v>1.3335304057078752E-2</v>
      </c>
      <c r="BB3535" s="48">
        <f t="shared" si="1510"/>
        <v>-3.5321430490925492E-3</v>
      </c>
      <c r="BC3535" s="48">
        <f t="shared" si="1511"/>
        <v>-2.629157371166878E-4</v>
      </c>
      <c r="BF3535" s="48"/>
      <c r="BG3535" s="48"/>
      <c r="BH3535" s="48"/>
    </row>
    <row r="3536" spans="2:60" x14ac:dyDescent="0.2">
      <c r="B3536" s="27">
        <v>42437</v>
      </c>
      <c r="C3536" s="28">
        <v>39.562455479999997</v>
      </c>
      <c r="D3536" s="28">
        <v>26.01</v>
      </c>
      <c r="E3536" s="28">
        <v>10.781000000000001</v>
      </c>
      <c r="F3536" s="28">
        <v>0.34537499999999999</v>
      </c>
      <c r="G3536" s="28"/>
      <c r="H3536" s="28">
        <v>14.634681884999999</v>
      </c>
      <c r="I3536" s="28">
        <v>77.489999999999995</v>
      </c>
      <c r="J3536" s="28">
        <v>33.64</v>
      </c>
      <c r="K3536" s="28">
        <v>6.72</v>
      </c>
      <c r="L3536" s="28">
        <v>39.562455479999997</v>
      </c>
      <c r="M3536" s="28">
        <v>15.6</v>
      </c>
      <c r="N3536" s="28">
        <v>11.428356190000001</v>
      </c>
      <c r="O3536" s="28">
        <v>4.97</v>
      </c>
      <c r="P3536" s="28">
        <v>83.8</v>
      </c>
      <c r="Q3536" s="28">
        <v>14.53</v>
      </c>
      <c r="R3536" s="28">
        <v>42.96</v>
      </c>
      <c r="S3536" s="28">
        <v>9.3859999999999992</v>
      </c>
      <c r="T3536" s="28"/>
      <c r="U3536">
        <v>1979.26</v>
      </c>
      <c r="X3536" s="10"/>
      <c r="Y3536" s="10">
        <f t="shared" si="1485"/>
        <v>-4.0552995391705204E-2</v>
      </c>
      <c r="Z3536" s="10">
        <f t="shared" si="1486"/>
        <v>-1.9600452318130457E-2</v>
      </c>
      <c r="AA3536" s="10">
        <f t="shared" si="1487"/>
        <v>-1.2231435246690125E-2</v>
      </c>
      <c r="AB3536" s="10">
        <f t="shared" si="1488"/>
        <v>-5.6996587030716861E-2</v>
      </c>
      <c r="AC3536" s="10" t="str">
        <f t="shared" si="1489"/>
        <v/>
      </c>
      <c r="AD3536" s="10">
        <f t="shared" si="1490"/>
        <v>-2.1221757322175794E-2</v>
      </c>
      <c r="AE3536" s="10">
        <f t="shared" si="1491"/>
        <v>-1.687388987566607E-2</v>
      </c>
      <c r="AF3536" s="10">
        <f t="shared" si="1492"/>
        <v>-2.1524141942990127E-2</v>
      </c>
      <c r="AG3536" s="10">
        <f t="shared" si="1493"/>
        <v>-2.749638205499283E-2</v>
      </c>
      <c r="AH3536" s="10">
        <f t="shared" si="1494"/>
        <v>-4.0552995391705204E-2</v>
      </c>
      <c r="AI3536" s="10">
        <f t="shared" si="1495"/>
        <v>4.0000000000000036E-2</v>
      </c>
      <c r="AJ3536" s="10">
        <f t="shared" si="1496"/>
        <v>-2.4730869944719069E-3</v>
      </c>
      <c r="AK3536" s="10">
        <f t="shared" si="1497"/>
        <v>-1.0329807093963916E-2</v>
      </c>
      <c r="AL3536" s="10">
        <f t="shared" si="1498"/>
        <v>-4.2941982640475107E-2</v>
      </c>
      <c r="AM3536" s="10">
        <f t="shared" si="1499"/>
        <v>9.0277777777776347E-3</v>
      </c>
      <c r="AN3536" s="10">
        <f t="shared" si="1500"/>
        <v>1.0110510228074299E-2</v>
      </c>
      <c r="AO3536" s="10">
        <f t="shared" si="1501"/>
        <v>9.6815834767642883E-3</v>
      </c>
      <c r="AP3536" s="10" t="str">
        <f t="shared" si="1502"/>
        <v/>
      </c>
      <c r="AR3536" s="48">
        <f t="shared" si="1503"/>
        <v>-2.7062205147883434E-2</v>
      </c>
      <c r="AS3536" s="48">
        <f t="shared" si="1504"/>
        <v>-3.4347500797499847E-3</v>
      </c>
      <c r="AT3536" s="10">
        <f t="shared" si="1505"/>
        <v>-5.0269949629510036E-3</v>
      </c>
      <c r="AV3536" s="48">
        <f t="shared" si="1506"/>
        <v>-2.7169308322486607E-2</v>
      </c>
      <c r="AW3536" s="48">
        <f t="shared" si="1507"/>
        <v>-3.5418532543531594E-3</v>
      </c>
      <c r="AX3536" s="48">
        <f t="shared" si="1508"/>
        <v>-5.1340981375541783E-3</v>
      </c>
      <c r="BA3536" s="48">
        <f t="shared" si="1509"/>
        <v>-2.7169308322486607E-2</v>
      </c>
      <c r="BB3536" s="48">
        <f t="shared" si="1510"/>
        <v>-3.5418532543531594E-3</v>
      </c>
      <c r="BC3536" s="48">
        <f t="shared" si="1511"/>
        <v>-5.1340981375541783E-3</v>
      </c>
      <c r="BF3536" s="48"/>
      <c r="BG3536" s="48"/>
      <c r="BH3536" s="48"/>
    </row>
    <row r="3537" spans="2:60" x14ac:dyDescent="0.2">
      <c r="B3537" s="27">
        <v>42436</v>
      </c>
      <c r="C3537" s="28">
        <v>42.013731540000002</v>
      </c>
      <c r="D3537" s="28">
        <v>25.99</v>
      </c>
      <c r="E3537" s="28">
        <v>10.60525</v>
      </c>
      <c r="F3537" s="28">
        <v>0.35149999999999998</v>
      </c>
      <c r="G3537" s="28"/>
      <c r="H3537" s="28">
        <v>14.480282262999999</v>
      </c>
      <c r="I3537" s="28">
        <v>75.52</v>
      </c>
      <c r="J3537" s="28">
        <v>32.71</v>
      </c>
      <c r="K3537" s="28">
        <v>6.4</v>
      </c>
      <c r="L3537" s="28">
        <v>42.013731540000002</v>
      </c>
      <c r="M3537" s="28">
        <v>15.36</v>
      </c>
      <c r="N3537" s="28">
        <v>11.71502343</v>
      </c>
      <c r="O3537" s="28">
        <v>5.22</v>
      </c>
      <c r="P3537" s="28">
        <v>110.04</v>
      </c>
      <c r="Q3537" s="28">
        <v>14.79</v>
      </c>
      <c r="R3537" s="28">
        <v>43.85</v>
      </c>
      <c r="S3537" s="28">
        <v>9.5079999999999991</v>
      </c>
      <c r="T3537" s="28"/>
      <c r="U3537">
        <v>2001.76</v>
      </c>
      <c r="X3537" s="10"/>
      <c r="Y3537" s="10">
        <f t="shared" si="1485"/>
        <v>6.1959654178674439E-2</v>
      </c>
      <c r="Z3537" s="10">
        <f t="shared" si="1486"/>
        <v>-7.6893502499053579E-4</v>
      </c>
      <c r="AA3537" s="10">
        <f t="shared" si="1487"/>
        <v>-1.6301827288748738E-2</v>
      </c>
      <c r="AB3537" s="10">
        <f t="shared" si="1488"/>
        <v>1.7734346724574745E-2</v>
      </c>
      <c r="AC3537" s="10" t="str">
        <f t="shared" si="1489"/>
        <v/>
      </c>
      <c r="AD3537" s="10">
        <f t="shared" si="1490"/>
        <v>-1.0550254745082865E-2</v>
      </c>
      <c r="AE3537" s="10">
        <f t="shared" si="1491"/>
        <v>-2.5422635178732778E-2</v>
      </c>
      <c r="AF3537" s="10">
        <f t="shared" si="1492"/>
        <v>-2.7645659928656308E-2</v>
      </c>
      <c r="AG3537" s="10">
        <f t="shared" si="1493"/>
        <v>-4.7619047619047561E-2</v>
      </c>
      <c r="AH3537" s="10">
        <f t="shared" si="1494"/>
        <v>6.1959654178674439E-2</v>
      </c>
      <c r="AI3537" s="10">
        <f t="shared" si="1495"/>
        <v>-1.5384615384615441E-2</v>
      </c>
      <c r="AJ3537" s="10">
        <f t="shared" si="1496"/>
        <v>2.5083855913664799E-2</v>
      </c>
      <c r="AK3537" s="10">
        <f t="shared" si="1497"/>
        <v>5.0301810865191143E-2</v>
      </c>
      <c r="AL3537" s="10">
        <f t="shared" si="1498"/>
        <v>0.31312649164677819</v>
      </c>
      <c r="AM3537" s="10">
        <f t="shared" si="1499"/>
        <v>1.789401238816235E-2</v>
      </c>
      <c r="AN3537" s="10">
        <f t="shared" si="1500"/>
        <v>2.0716945996275715E-2</v>
      </c>
      <c r="AO3537" s="10">
        <f t="shared" si="1501"/>
        <v>1.2998082250159859E-2</v>
      </c>
      <c r="AP3537" s="10" t="str">
        <f t="shared" si="1502"/>
        <v/>
      </c>
      <c r="AR3537" s="48">
        <f t="shared" si="1503"/>
        <v>-6.0767948602512001E-3</v>
      </c>
      <c r="AS3537" s="48">
        <f t="shared" si="1504"/>
        <v>6.0837029731786382E-2</v>
      </c>
      <c r="AT3537" s="10">
        <f t="shared" si="1505"/>
        <v>1.1367884967108832E-2</v>
      </c>
      <c r="AV3537" s="48">
        <f t="shared" si="1506"/>
        <v>-6.1838980348543748E-3</v>
      </c>
      <c r="AW3537" s="48">
        <f t="shared" si="1507"/>
        <v>6.0729926557183206E-2</v>
      </c>
      <c r="AX3537" s="48">
        <f t="shared" si="1508"/>
        <v>1.1260781792505658E-2</v>
      </c>
      <c r="BA3537" s="48">
        <f t="shared" si="1509"/>
        <v>-6.1838980348543748E-3</v>
      </c>
      <c r="BB3537" s="48">
        <f t="shared" si="1510"/>
        <v>6.0729926557183206E-2</v>
      </c>
      <c r="BC3537" s="48">
        <f t="shared" si="1511"/>
        <v>1.1260781792505658E-2</v>
      </c>
      <c r="BF3537" s="48"/>
      <c r="BG3537" s="48"/>
      <c r="BH3537" s="48"/>
    </row>
    <row r="3538" spans="2:60" x14ac:dyDescent="0.2">
      <c r="B3538" s="27">
        <v>42435</v>
      </c>
      <c r="C3538" s="28">
        <v>40.08501433</v>
      </c>
      <c r="D3538" s="28">
        <v>26.63</v>
      </c>
      <c r="E3538" s="28">
        <v>10.6755</v>
      </c>
      <c r="F3538" s="28">
        <v>0.37</v>
      </c>
      <c r="G3538" s="28"/>
      <c r="H3538" s="28">
        <v>14.83037152</v>
      </c>
      <c r="I3538" s="28">
        <v>77.86</v>
      </c>
      <c r="J3538" s="28">
        <v>34.76</v>
      </c>
      <c r="K3538" s="28">
        <v>6.83</v>
      </c>
      <c r="L3538" s="28">
        <v>40.08501433</v>
      </c>
      <c r="M3538" s="28">
        <v>15.05</v>
      </c>
      <c r="N3538" s="28">
        <v>11.60335654</v>
      </c>
      <c r="O3538" s="28">
        <v>5.2549999999999999</v>
      </c>
      <c r="P3538" s="28">
        <v>106.08</v>
      </c>
      <c r="Q3538" s="28">
        <v>13.64</v>
      </c>
      <c r="R3538" s="28">
        <v>42.45</v>
      </c>
      <c r="S3538" s="28">
        <v>9.3800000000000008</v>
      </c>
      <c r="T3538" s="28"/>
      <c r="U3538" t="s">
        <v>226</v>
      </c>
      <c r="X3538" s="10"/>
      <c r="Y3538" s="10">
        <f t="shared" si="1485"/>
        <v>-4.590682948891911E-2</v>
      </c>
      <c r="Z3538" s="10">
        <f t="shared" si="1486"/>
        <v>2.4624855713736071E-2</v>
      </c>
      <c r="AA3538" s="10">
        <f t="shared" si="1487"/>
        <v>6.624077697366948E-3</v>
      </c>
      <c r="AB3538" s="10">
        <f t="shared" si="1488"/>
        <v>5.2631578947368363E-2</v>
      </c>
      <c r="AC3538" s="10" t="str">
        <f t="shared" si="1489"/>
        <v/>
      </c>
      <c r="AD3538" s="10">
        <f t="shared" si="1490"/>
        <v>2.4176963586859612E-2</v>
      </c>
      <c r="AE3538" s="10">
        <f t="shared" si="1491"/>
        <v>3.0985169491525522E-2</v>
      </c>
      <c r="AF3538" s="10">
        <f t="shared" si="1492"/>
        <v>6.267196575970635E-2</v>
      </c>
      <c r="AG3538" s="10">
        <f t="shared" si="1493"/>
        <v>6.7187499999999956E-2</v>
      </c>
      <c r="AH3538" s="10">
        <f t="shared" si="1494"/>
        <v>-4.590682948891911E-2</v>
      </c>
      <c r="AI3538" s="10">
        <f t="shared" si="1495"/>
        <v>-2.018229166666663E-2</v>
      </c>
      <c r="AJ3538" s="10">
        <f t="shared" si="1496"/>
        <v>-9.5319391094039752E-3</v>
      </c>
      <c r="AK3538" s="10">
        <f t="shared" si="1497"/>
        <v>6.7049808429118229E-3</v>
      </c>
      <c r="AL3538" s="10">
        <f t="shared" si="1498"/>
        <v>-3.5986913849509361E-2</v>
      </c>
      <c r="AM3538" s="10">
        <f t="shared" si="1499"/>
        <v>-7.7755240027045258E-2</v>
      </c>
      <c r="AN3538" s="10">
        <f t="shared" si="1500"/>
        <v>-3.1927023945267918E-2</v>
      </c>
      <c r="AO3538" s="10">
        <f t="shared" si="1501"/>
        <v>-1.3462347496844607E-2</v>
      </c>
      <c r="AP3538" s="10" t="str">
        <f t="shared" si="1502"/>
        <v/>
      </c>
      <c r="AR3538" s="48">
        <f t="shared" si="1503"/>
        <v>2.7874410213455464E-2</v>
      </c>
      <c r="AS3538" s="48">
        <f t="shared" si="1504"/>
        <v>-2.8505950592593129E-2</v>
      </c>
      <c r="AT3538" s="10" t="str">
        <f t="shared" si="1505"/>
        <v/>
      </c>
      <c r="AV3538" s="48" t="str">
        <f t="shared" si="1506"/>
        <v/>
      </c>
      <c r="AW3538" s="48" t="str">
        <f t="shared" si="1507"/>
        <v/>
      </c>
      <c r="AX3538" s="48" t="str">
        <f t="shared" si="1508"/>
        <v/>
      </c>
      <c r="BA3538" s="48" t="str">
        <f t="shared" si="1509"/>
        <v/>
      </c>
      <c r="BB3538" s="48" t="str">
        <f t="shared" si="1510"/>
        <v/>
      </c>
      <c r="BC3538" s="48" t="str">
        <f t="shared" si="1511"/>
        <v/>
      </c>
      <c r="BF3538" s="48"/>
      <c r="BG3538" s="48"/>
      <c r="BH3538" s="48"/>
    </row>
    <row r="3539" spans="2:60" x14ac:dyDescent="0.2">
      <c r="B3539" s="27">
        <v>42434</v>
      </c>
      <c r="C3539" s="28">
        <v>42.251258290000003</v>
      </c>
      <c r="D3539" s="28">
        <v>26.98</v>
      </c>
      <c r="E3539" s="28">
        <v>10.866</v>
      </c>
      <c r="F3539" s="28">
        <v>0.39</v>
      </c>
      <c r="G3539" s="28"/>
      <c r="H3539" s="28">
        <v>15.018053395000001</v>
      </c>
      <c r="I3539" s="28">
        <v>79.959999999999994</v>
      </c>
      <c r="J3539" s="28">
        <v>36.69</v>
      </c>
      <c r="K3539" s="28">
        <v>7.35</v>
      </c>
      <c r="L3539" s="28">
        <v>42.251258290000003</v>
      </c>
      <c r="M3539" s="28">
        <v>14.92</v>
      </c>
      <c r="N3539" s="28">
        <v>11.79002358</v>
      </c>
      <c r="O3539" s="28">
        <v>5.0987499999999999</v>
      </c>
      <c r="P3539" s="28">
        <v>104.19</v>
      </c>
      <c r="Q3539" s="28">
        <v>13.67</v>
      </c>
      <c r="R3539" s="28">
        <v>42.91</v>
      </c>
      <c r="S3539" s="28">
        <v>9.3279999999999994</v>
      </c>
      <c r="T3539" s="28"/>
      <c r="U3539" t="s">
        <v>226</v>
      </c>
      <c r="X3539" s="10"/>
      <c r="Y3539" s="10">
        <f t="shared" si="1485"/>
        <v>5.404124200047411E-2</v>
      </c>
      <c r="Z3539" s="10">
        <f t="shared" si="1486"/>
        <v>1.3143071723620059E-2</v>
      </c>
      <c r="AA3539" s="10">
        <f t="shared" si="1487"/>
        <v>1.7844597442742804E-2</v>
      </c>
      <c r="AB3539" s="10">
        <f t="shared" si="1488"/>
        <v>5.4054054054054168E-2</v>
      </c>
      <c r="AC3539" s="10" t="str">
        <f t="shared" si="1489"/>
        <v/>
      </c>
      <c r="AD3539" s="10">
        <f t="shared" si="1490"/>
        <v>1.2655237580993628E-2</v>
      </c>
      <c r="AE3539" s="10">
        <f t="shared" si="1491"/>
        <v>2.697148728487031E-2</v>
      </c>
      <c r="AF3539" s="10">
        <f t="shared" si="1492"/>
        <v>5.552359033371701E-2</v>
      </c>
      <c r="AG3539" s="10">
        <f t="shared" si="1493"/>
        <v>7.6134699853587007E-2</v>
      </c>
      <c r="AH3539" s="10">
        <f t="shared" si="1494"/>
        <v>5.404124200047411E-2</v>
      </c>
      <c r="AI3539" s="10">
        <f t="shared" si="1495"/>
        <v>-8.6378737541529249E-3</v>
      </c>
      <c r="AJ3539" s="10">
        <f t="shared" si="1496"/>
        <v>1.6087331226658952E-2</v>
      </c>
      <c r="AK3539" s="10">
        <f t="shared" si="1497"/>
        <v>-2.973358705994289E-2</v>
      </c>
      <c r="AL3539" s="10">
        <f t="shared" si="1498"/>
        <v>-1.7816742081448012E-2</v>
      </c>
      <c r="AM3539" s="10">
        <f t="shared" si="1499"/>
        <v>2.1994134897360684E-3</v>
      </c>
      <c r="AN3539" s="10">
        <f t="shared" si="1500"/>
        <v>1.0836277974086928E-2</v>
      </c>
      <c r="AO3539" s="10">
        <f t="shared" si="1501"/>
        <v>-5.5437100213221457E-3</v>
      </c>
      <c r="AP3539" s="10" t="str">
        <f t="shared" si="1502"/>
        <v/>
      </c>
      <c r="AR3539" s="48">
        <f t="shared" si="1503"/>
        <v>3.8795997534257387E-2</v>
      </c>
      <c r="AS3539" s="48">
        <f t="shared" si="1504"/>
        <v>2.6790439717612607E-3</v>
      </c>
      <c r="AT3539" s="10" t="str">
        <f t="shared" si="1505"/>
        <v/>
      </c>
      <c r="AV3539" s="48" t="str">
        <f t="shared" si="1506"/>
        <v/>
      </c>
      <c r="AW3539" s="48" t="str">
        <f t="shared" si="1507"/>
        <v/>
      </c>
      <c r="AX3539" s="48" t="str">
        <f t="shared" si="1508"/>
        <v/>
      </c>
      <c r="BA3539" s="48" t="str">
        <f t="shared" si="1509"/>
        <v/>
      </c>
      <c r="BB3539" s="48" t="str">
        <f t="shared" si="1510"/>
        <v/>
      </c>
      <c r="BC3539" s="48" t="str">
        <f t="shared" si="1511"/>
        <v/>
      </c>
      <c r="BF3539" s="48"/>
      <c r="BG3539" s="48"/>
      <c r="BH3539" s="48"/>
    </row>
    <row r="3540" spans="2:60" x14ac:dyDescent="0.2">
      <c r="B3540" s="27">
        <v>42433</v>
      </c>
      <c r="C3540" s="28">
        <v>41.652690880000002</v>
      </c>
      <c r="D3540" s="28">
        <v>27.25</v>
      </c>
      <c r="E3540" s="28">
        <v>10.339</v>
      </c>
      <c r="F3540" s="28">
        <v>0.38124999999999998</v>
      </c>
      <c r="G3540" s="28"/>
      <c r="H3540" s="28">
        <v>14.981267748</v>
      </c>
      <c r="I3540" s="28">
        <v>80.489999999999995</v>
      </c>
      <c r="J3540" s="28">
        <v>37.020000000000003</v>
      </c>
      <c r="K3540" s="28">
        <v>7.22</v>
      </c>
      <c r="L3540" s="28">
        <v>41.652690880000002</v>
      </c>
      <c r="M3540" s="28">
        <v>15.03</v>
      </c>
      <c r="N3540" s="28">
        <v>11.958357250000001</v>
      </c>
      <c r="O3540" s="28">
        <v>5.2868750000000002</v>
      </c>
      <c r="P3540" s="28">
        <v>105.89</v>
      </c>
      <c r="Q3540" s="28">
        <v>13.67</v>
      </c>
      <c r="R3540" s="28">
        <v>43.26</v>
      </c>
      <c r="S3540" s="28">
        <v>9.766</v>
      </c>
      <c r="T3540" s="28"/>
      <c r="U3540">
        <v>1999.99</v>
      </c>
      <c r="X3540" s="10"/>
      <c r="Y3540" s="10">
        <f t="shared" si="1485"/>
        <v>-1.4166854058916156E-2</v>
      </c>
      <c r="Z3540" s="10">
        <f t="shared" si="1486"/>
        <v>1.0007412898443313E-2</v>
      </c>
      <c r="AA3540" s="10">
        <f t="shared" si="1487"/>
        <v>-4.8499907969814071E-2</v>
      </c>
      <c r="AB3540" s="10">
        <f t="shared" si="1488"/>
        <v>-2.2435897435897578E-2</v>
      </c>
      <c r="AC3540" s="10" t="str">
        <f t="shared" si="1489"/>
        <v/>
      </c>
      <c r="AD3540" s="10">
        <f t="shared" si="1490"/>
        <v>-2.4494284333979044E-3</v>
      </c>
      <c r="AE3540" s="10">
        <f t="shared" si="1491"/>
        <v>6.6283141570786519E-3</v>
      </c>
      <c r="AF3540" s="10">
        <f t="shared" si="1492"/>
        <v>8.9942763695831651E-3</v>
      </c>
      <c r="AG3540" s="10">
        <f t="shared" si="1493"/>
        <v>-1.7687074829931926E-2</v>
      </c>
      <c r="AH3540" s="10">
        <f t="shared" si="1494"/>
        <v>-1.4166854058916156E-2</v>
      </c>
      <c r="AI3540" s="10">
        <f t="shared" si="1495"/>
        <v>7.372654155495928E-3</v>
      </c>
      <c r="AJ3540" s="10">
        <f t="shared" si="1496"/>
        <v>1.4277636415040984E-2</v>
      </c>
      <c r="AK3540" s="10">
        <f t="shared" si="1497"/>
        <v>3.6896298112282455E-2</v>
      </c>
      <c r="AL3540" s="10">
        <f t="shared" si="1498"/>
        <v>1.6316345138688959E-2</v>
      </c>
      <c r="AM3540" s="10">
        <f t="shared" si="1499"/>
        <v>0</v>
      </c>
      <c r="AN3540" s="10">
        <f t="shared" si="1500"/>
        <v>8.1566068515497303E-3</v>
      </c>
      <c r="AO3540" s="10">
        <f t="shared" si="1501"/>
        <v>4.6955403087478587E-2</v>
      </c>
      <c r="AP3540" s="10" t="str">
        <f t="shared" si="1502"/>
        <v/>
      </c>
      <c r="AR3540" s="48">
        <f t="shared" si="1503"/>
        <v>-9.9511449128565632E-3</v>
      </c>
      <c r="AS3540" s="48">
        <f t="shared" si="1504"/>
        <v>1.4476011212702561E-2</v>
      </c>
      <c r="AT3540" s="10" t="str">
        <f t="shared" si="1505"/>
        <v/>
      </c>
      <c r="AV3540" s="48" t="str">
        <f t="shared" si="1506"/>
        <v/>
      </c>
      <c r="AW3540" s="48" t="str">
        <f t="shared" si="1507"/>
        <v/>
      </c>
      <c r="AX3540" s="48" t="str">
        <f t="shared" si="1508"/>
        <v/>
      </c>
      <c r="BA3540" s="48" t="str">
        <f t="shared" si="1509"/>
        <v/>
      </c>
      <c r="BB3540" s="48" t="str">
        <f t="shared" si="1510"/>
        <v/>
      </c>
      <c r="BC3540" s="48" t="str">
        <f t="shared" si="1511"/>
        <v/>
      </c>
      <c r="BF3540" s="48"/>
      <c r="BG3540" s="48"/>
      <c r="BH3540" s="48"/>
    </row>
    <row r="3541" spans="2:60" x14ac:dyDescent="0.2">
      <c r="B3541" s="27">
        <v>42432</v>
      </c>
      <c r="C3541" s="28">
        <v>42.830823559999999</v>
      </c>
      <c r="D3541" s="28">
        <v>26.59</v>
      </c>
      <c r="E3541" s="28">
        <v>9.92</v>
      </c>
      <c r="F3541" s="28">
        <v>0.36549999999999999</v>
      </c>
      <c r="G3541" s="28"/>
      <c r="H3541" s="28">
        <v>14.671968017999999</v>
      </c>
      <c r="I3541" s="28">
        <v>78.02</v>
      </c>
      <c r="J3541" s="28">
        <v>34.18</v>
      </c>
      <c r="K3541" s="28">
        <v>6.59</v>
      </c>
      <c r="L3541" s="28">
        <v>42.830823559999999</v>
      </c>
      <c r="M3541" s="28">
        <v>14.97</v>
      </c>
      <c r="N3541" s="28">
        <v>11.81169029</v>
      </c>
      <c r="O3541" s="28">
        <v>5.1837499999999999</v>
      </c>
      <c r="P3541" s="28">
        <v>105.18</v>
      </c>
      <c r="Q3541" s="28">
        <v>13.82</v>
      </c>
      <c r="R3541" s="28">
        <v>43.14</v>
      </c>
      <c r="S3541" s="28">
        <v>9.5359999999999996</v>
      </c>
      <c r="T3541" s="28"/>
      <c r="U3541">
        <v>1993.4</v>
      </c>
      <c r="X3541" s="10"/>
      <c r="Y3541" s="10">
        <f t="shared" si="1485"/>
        <v>2.8284671532846639E-2</v>
      </c>
      <c r="Z3541" s="10">
        <f t="shared" si="1486"/>
        <v>-2.4220183486238556E-2</v>
      </c>
      <c r="AA3541" s="10">
        <f t="shared" si="1487"/>
        <v>-4.0526163071863852E-2</v>
      </c>
      <c r="AB3541" s="10">
        <f t="shared" si="1488"/>
        <v>-4.131147540983604E-2</v>
      </c>
      <c r="AC3541" s="10" t="str">
        <f t="shared" si="1489"/>
        <v/>
      </c>
      <c r="AD3541" s="10">
        <f t="shared" si="1490"/>
        <v>-2.0645764777903586E-2</v>
      </c>
      <c r="AE3541" s="10">
        <f t="shared" si="1491"/>
        <v>-3.0687041868555087E-2</v>
      </c>
      <c r="AF3541" s="10">
        <f t="shared" si="1492"/>
        <v>-7.6715289032955214E-2</v>
      </c>
      <c r="AG3541" s="10">
        <f t="shared" si="1493"/>
        <v>-8.72576177285318E-2</v>
      </c>
      <c r="AH3541" s="10">
        <f t="shared" si="1494"/>
        <v>2.8284671532846639E-2</v>
      </c>
      <c r="AI3541" s="10">
        <f t="shared" si="1495"/>
        <v>-3.9920159680637557E-3</v>
      </c>
      <c r="AJ3541" s="10">
        <f t="shared" si="1496"/>
        <v>-1.2264808362369428E-2</v>
      </c>
      <c r="AK3541" s="10">
        <f t="shared" si="1497"/>
        <v>-1.9505851755526771E-2</v>
      </c>
      <c r="AL3541" s="10">
        <f t="shared" si="1498"/>
        <v>-6.7050713004059848E-3</v>
      </c>
      <c r="AM3541" s="10">
        <f t="shared" si="1499"/>
        <v>1.0972933430870579E-2</v>
      </c>
      <c r="AN3541" s="10">
        <f t="shared" si="1500"/>
        <v>-2.7739251040220791E-3</v>
      </c>
      <c r="AO3541" s="10">
        <f t="shared" si="1501"/>
        <v>-2.3551095637927566E-2</v>
      </c>
      <c r="AP3541" s="10" t="str">
        <f t="shared" si="1502"/>
        <v/>
      </c>
      <c r="AR3541" s="48">
        <f t="shared" si="1503"/>
        <v>-3.6634857980379687E-2</v>
      </c>
      <c r="AS3541" s="48">
        <f t="shared" si="1504"/>
        <v>-3.6918953955747957E-3</v>
      </c>
      <c r="AT3541" s="10">
        <f t="shared" si="1505"/>
        <v>-3.2950164750823463E-3</v>
      </c>
      <c r="AV3541" s="48">
        <f t="shared" si="1506"/>
        <v>-3.6741961154982863E-2</v>
      </c>
      <c r="AW3541" s="48">
        <f t="shared" si="1507"/>
        <v>-3.7989985701779704E-3</v>
      </c>
      <c r="AX3541" s="48">
        <f t="shared" si="1508"/>
        <v>-3.402119649685521E-3</v>
      </c>
      <c r="BA3541" s="48">
        <f t="shared" si="1509"/>
        <v>-3.6741961154982863E-2</v>
      </c>
      <c r="BB3541" s="48">
        <f t="shared" si="1510"/>
        <v>-3.7989985701779704E-3</v>
      </c>
      <c r="BC3541" s="48">
        <f t="shared" si="1511"/>
        <v>-3.402119649685521E-3</v>
      </c>
      <c r="BF3541" s="48"/>
      <c r="BG3541" s="48"/>
      <c r="BH3541" s="48"/>
    </row>
    <row r="3542" spans="2:60" x14ac:dyDescent="0.2">
      <c r="B3542" s="27">
        <v>42431</v>
      </c>
      <c r="C3542" s="28">
        <v>41.187138449999999</v>
      </c>
      <c r="D3542" s="28">
        <v>26.81</v>
      </c>
      <c r="E3542" s="28">
        <v>11.3575</v>
      </c>
      <c r="F3542" s="28">
        <v>0.36125000000000002</v>
      </c>
      <c r="G3542" s="28"/>
      <c r="H3542" s="28">
        <v>14.59314163</v>
      </c>
      <c r="I3542" s="28">
        <v>75.739999999999995</v>
      </c>
      <c r="J3542" s="28">
        <v>33.49</v>
      </c>
      <c r="K3542" s="28">
        <v>6.46</v>
      </c>
      <c r="L3542" s="28">
        <v>41.187138449999999</v>
      </c>
      <c r="M3542" s="28">
        <v>15.03</v>
      </c>
      <c r="N3542" s="28">
        <v>11.93002386</v>
      </c>
      <c r="O3542" s="28">
        <v>5.2893749999999997</v>
      </c>
      <c r="P3542" s="28">
        <v>105.68</v>
      </c>
      <c r="Q3542" s="28">
        <v>13.63</v>
      </c>
      <c r="R3542" s="28">
        <v>43.24</v>
      </c>
      <c r="S3542" s="28">
        <v>9.5299999999999994</v>
      </c>
      <c r="T3542" s="28"/>
      <c r="U3542">
        <v>1986.45</v>
      </c>
      <c r="X3542" s="10"/>
      <c r="Y3542" s="10">
        <f t="shared" si="1485"/>
        <v>-3.8376220053238708E-2</v>
      </c>
      <c r="Z3542" s="10">
        <f t="shared" si="1486"/>
        <v>8.2737871380218486E-3</v>
      </c>
      <c r="AA3542" s="10">
        <f t="shared" si="1487"/>
        <v>0.14490927419354849</v>
      </c>
      <c r="AB3542" s="10">
        <f t="shared" si="1488"/>
        <v>-1.1627906976744096E-2</v>
      </c>
      <c r="AC3542" s="10" t="str">
        <f t="shared" si="1489"/>
        <v/>
      </c>
      <c r="AD3542" s="10">
        <f t="shared" si="1490"/>
        <v>-5.3725845028623764E-3</v>
      </c>
      <c r="AE3542" s="10">
        <f t="shared" si="1491"/>
        <v>-2.9223276083055638E-2</v>
      </c>
      <c r="AF3542" s="10">
        <f t="shared" si="1492"/>
        <v>-2.018724400234051E-2</v>
      </c>
      <c r="AG3542" s="10">
        <f t="shared" si="1493"/>
        <v>-1.9726858877086473E-2</v>
      </c>
      <c r="AH3542" s="10">
        <f t="shared" si="1494"/>
        <v>-3.8376220053238708E-2</v>
      </c>
      <c r="AI3542" s="10">
        <f t="shared" si="1495"/>
        <v>4.0080160320641323E-3</v>
      </c>
      <c r="AJ3542" s="10">
        <f t="shared" si="1496"/>
        <v>1.0018343445745703E-2</v>
      </c>
      <c r="AK3542" s="10">
        <f t="shared" si="1497"/>
        <v>2.0376175548589393E-2</v>
      </c>
      <c r="AL3542" s="10">
        <f t="shared" si="1498"/>
        <v>4.7537554668188875E-3</v>
      </c>
      <c r="AM3542" s="10">
        <f t="shared" si="1499"/>
        <v>-1.3748191027496359E-2</v>
      </c>
      <c r="AN3542" s="10">
        <f t="shared" si="1500"/>
        <v>2.3180343069078013E-3</v>
      </c>
      <c r="AO3542" s="10">
        <f t="shared" si="1501"/>
        <v>-6.2919463087252048E-4</v>
      </c>
      <c r="AP3542" s="10" t="str">
        <f t="shared" si="1502"/>
        <v/>
      </c>
      <c r="AR3542" s="48">
        <f t="shared" si="1503"/>
        <v>3.5836213545303169E-3</v>
      </c>
      <c r="AS3542" s="48">
        <f t="shared" si="1504"/>
        <v>-1.4099101139352088E-3</v>
      </c>
      <c r="AT3542" s="10">
        <f t="shared" si="1505"/>
        <v>-3.4865054680445207E-3</v>
      </c>
      <c r="AV3542" s="48">
        <f t="shared" si="1506"/>
        <v>3.4765181799271423E-3</v>
      </c>
      <c r="AW3542" s="48">
        <f t="shared" si="1507"/>
        <v>-1.5170132885383835E-3</v>
      </c>
      <c r="AX3542" s="48">
        <f t="shared" si="1508"/>
        <v>-3.5936086426476953E-3</v>
      </c>
      <c r="BA3542" s="48">
        <f t="shared" si="1509"/>
        <v>3.4765181799271423E-3</v>
      </c>
      <c r="BB3542" s="48">
        <f t="shared" si="1510"/>
        <v>-1.5170132885383835E-3</v>
      </c>
      <c r="BC3542" s="48">
        <f t="shared" si="1511"/>
        <v>-3.5936086426476953E-3</v>
      </c>
      <c r="BF3542" s="48"/>
      <c r="BG3542" s="48"/>
      <c r="BH3542" s="48"/>
    </row>
    <row r="3543" spans="2:60" x14ac:dyDescent="0.2">
      <c r="B3543" s="27">
        <v>42430</v>
      </c>
      <c r="C3543" s="28">
        <v>41.263147009999997</v>
      </c>
      <c r="D3543" s="28">
        <v>27.19</v>
      </c>
      <c r="E3543" s="28">
        <v>11.8805</v>
      </c>
      <c r="F3543" s="28">
        <v>0.3755</v>
      </c>
      <c r="G3543" s="28"/>
      <c r="H3543" s="28">
        <v>14.924963184999999</v>
      </c>
      <c r="I3543" s="28">
        <v>77.239999999999995</v>
      </c>
      <c r="J3543" s="28">
        <v>34.57</v>
      </c>
      <c r="K3543" s="28">
        <v>6.72</v>
      </c>
      <c r="L3543" s="28">
        <v>41.263147009999997</v>
      </c>
      <c r="M3543" s="28">
        <v>15.73</v>
      </c>
      <c r="N3543" s="28">
        <v>12.146690960000001</v>
      </c>
      <c r="O3543" s="28">
        <v>5.2793749999999999</v>
      </c>
      <c r="P3543" s="28">
        <v>107.63</v>
      </c>
      <c r="Q3543" s="28">
        <v>13.68</v>
      </c>
      <c r="R3543" s="28">
        <v>43.7</v>
      </c>
      <c r="S3543" s="28">
        <v>9.548</v>
      </c>
      <c r="T3543" s="28"/>
      <c r="U3543">
        <v>1978.35</v>
      </c>
      <c r="X3543" s="10"/>
      <c r="Y3543" s="10">
        <f t="shared" si="1485"/>
        <v>1.8454440599768862E-3</v>
      </c>
      <c r="Z3543" s="10">
        <f t="shared" si="1486"/>
        <v>1.4173815740395446E-2</v>
      </c>
      <c r="AA3543" s="10">
        <f t="shared" si="1487"/>
        <v>4.604886638784933E-2</v>
      </c>
      <c r="AB3543" s="10">
        <f t="shared" si="1488"/>
        <v>3.9446366782006859E-2</v>
      </c>
      <c r="AC3543" s="10" t="str">
        <f t="shared" si="1489"/>
        <v/>
      </c>
      <c r="AD3543" s="10">
        <f t="shared" si="1490"/>
        <v>2.2738185060703797E-2</v>
      </c>
      <c r="AE3543" s="10">
        <f t="shared" si="1491"/>
        <v>1.9804594665962405E-2</v>
      </c>
      <c r="AF3543" s="10">
        <f t="shared" si="1492"/>
        <v>3.2248432367870894E-2</v>
      </c>
      <c r="AG3543" s="10">
        <f t="shared" si="1493"/>
        <v>4.0247678018575872E-2</v>
      </c>
      <c r="AH3543" s="10">
        <f t="shared" si="1494"/>
        <v>1.8454440599768862E-3</v>
      </c>
      <c r="AI3543" s="10">
        <f t="shared" si="1495"/>
        <v>4.6573519627411963E-2</v>
      </c>
      <c r="AJ3543" s="10">
        <f t="shared" si="1496"/>
        <v>1.816149762503505E-2</v>
      </c>
      <c r="AK3543" s="10">
        <f t="shared" si="1497"/>
        <v>-1.8905825357438122E-3</v>
      </c>
      <c r="AL3543" s="10">
        <f t="shared" si="1498"/>
        <v>1.8451930355791069E-2</v>
      </c>
      <c r="AM3543" s="10">
        <f t="shared" si="1499"/>
        <v>3.668378576669129E-3</v>
      </c>
      <c r="AN3543" s="10">
        <f t="shared" si="1500"/>
        <v>1.0638297872340496E-2</v>
      </c>
      <c r="AO3543" s="10">
        <f t="shared" si="1501"/>
        <v>1.8887722980063248E-3</v>
      </c>
      <c r="AP3543" s="10" t="str">
        <f t="shared" si="1502"/>
        <v/>
      </c>
      <c r="AR3543" s="48">
        <f t="shared" si="1503"/>
        <v>2.7069172885417686E-2</v>
      </c>
      <c r="AS3543" s="48">
        <f t="shared" si="1504"/>
        <v>1.2417157234935888E-2</v>
      </c>
      <c r="AT3543" s="10">
        <f t="shared" si="1505"/>
        <v>-4.0776259155781425E-3</v>
      </c>
      <c r="AV3543" s="48">
        <f t="shared" si="1506"/>
        <v>2.6962069710814513E-2</v>
      </c>
      <c r="AW3543" s="48">
        <f t="shared" si="1507"/>
        <v>1.2310054060332714E-2</v>
      </c>
      <c r="AX3543" s="48">
        <f t="shared" si="1508"/>
        <v>-4.1847290901813172E-3</v>
      </c>
      <c r="BA3543" s="48">
        <f t="shared" si="1509"/>
        <v>2.6962069710814513E-2</v>
      </c>
      <c r="BB3543" s="48">
        <f t="shared" si="1510"/>
        <v>1.2310054060332714E-2</v>
      </c>
      <c r="BC3543" s="48">
        <f t="shared" si="1511"/>
        <v>-4.1847290901813172E-3</v>
      </c>
      <c r="BF3543" s="48"/>
      <c r="BG3543" s="48"/>
      <c r="BH3543" s="48"/>
    </row>
    <row r="3544" spans="2:60" x14ac:dyDescent="0.2">
      <c r="B3544" s="27">
        <v>42429</v>
      </c>
      <c r="C3544" s="28">
        <v>40.75008923</v>
      </c>
      <c r="D3544" s="28">
        <v>27.16</v>
      </c>
      <c r="E3544" s="28">
        <v>11.739000000000001</v>
      </c>
      <c r="F3544" s="28">
        <v>0.36199999999999999</v>
      </c>
      <c r="G3544" s="28"/>
      <c r="H3544" s="28">
        <v>14.776569383</v>
      </c>
      <c r="I3544" s="28">
        <v>77.45</v>
      </c>
      <c r="J3544" s="28">
        <v>33.42</v>
      </c>
      <c r="K3544" s="28">
        <v>6.46</v>
      </c>
      <c r="L3544" s="28">
        <v>40.75008923</v>
      </c>
      <c r="M3544" s="28">
        <v>15.48</v>
      </c>
      <c r="N3544" s="28">
        <v>11.925023850000001</v>
      </c>
      <c r="O3544" s="28">
        <v>5.3106249999999999</v>
      </c>
      <c r="P3544" s="28">
        <v>105.97</v>
      </c>
      <c r="Q3544" s="28">
        <v>13.69</v>
      </c>
      <c r="R3544" s="28">
        <v>44.18</v>
      </c>
      <c r="S3544" s="28">
        <v>9.516</v>
      </c>
      <c r="T3544" s="28"/>
      <c r="U3544">
        <v>1932.23</v>
      </c>
      <c r="X3544" s="10"/>
      <c r="Y3544" s="10">
        <f t="shared" si="1485"/>
        <v>-1.243380151968676E-2</v>
      </c>
      <c r="Z3544" s="10">
        <f t="shared" si="1486"/>
        <v>-1.1033468186834039E-3</v>
      </c>
      <c r="AA3544" s="10">
        <f t="shared" si="1487"/>
        <v>-1.1910273136652383E-2</v>
      </c>
      <c r="AB3544" s="10">
        <f t="shared" si="1488"/>
        <v>-3.5952063914780341E-2</v>
      </c>
      <c r="AC3544" s="10" t="str">
        <f t="shared" si="1489"/>
        <v/>
      </c>
      <c r="AD3544" s="10">
        <f t="shared" si="1490"/>
        <v>-9.9426578250551012E-3</v>
      </c>
      <c r="AE3544" s="10">
        <f t="shared" si="1491"/>
        <v>2.7187985499741441E-3</v>
      </c>
      <c r="AF3544" s="10">
        <f t="shared" si="1492"/>
        <v>-3.3265837431298739E-2</v>
      </c>
      <c r="AG3544" s="10">
        <f t="shared" si="1493"/>
        <v>-3.8690476190476164E-2</v>
      </c>
      <c r="AH3544" s="10">
        <f t="shared" si="1494"/>
        <v>-1.243380151968676E-2</v>
      </c>
      <c r="AI3544" s="10">
        <f t="shared" si="1495"/>
        <v>-1.5893197711379536E-2</v>
      </c>
      <c r="AJ3544" s="10">
        <f t="shared" si="1496"/>
        <v>-1.8249176728869387E-2</v>
      </c>
      <c r="AK3544" s="10">
        <f t="shared" si="1497"/>
        <v>5.9192612761926888E-3</v>
      </c>
      <c r="AL3544" s="10">
        <f t="shared" si="1498"/>
        <v>-1.5423209142432337E-2</v>
      </c>
      <c r="AM3544" s="10">
        <f t="shared" si="1499"/>
        <v>7.309941520468044E-4</v>
      </c>
      <c r="AN3544" s="10">
        <f t="shared" si="1500"/>
        <v>1.0983981693363676E-2</v>
      </c>
      <c r="AO3544" s="10">
        <f t="shared" si="1501"/>
        <v>-3.3514872224549297E-3</v>
      </c>
      <c r="AP3544" s="10" t="str">
        <f t="shared" si="1502"/>
        <v/>
      </c>
      <c r="AR3544" s="48">
        <f t="shared" si="1503"/>
        <v>-1.7572457285832344E-2</v>
      </c>
      <c r="AS3544" s="48">
        <f t="shared" si="1504"/>
        <v>-5.9645794004024727E-3</v>
      </c>
      <c r="AT3544" s="10">
        <f t="shared" si="1505"/>
        <v>-2.3312356256476319E-2</v>
      </c>
      <c r="AV3544" s="48">
        <f t="shared" si="1506"/>
        <v>-1.7679560460435517E-2</v>
      </c>
      <c r="AW3544" s="48">
        <f t="shared" si="1507"/>
        <v>-6.0716825750056474E-3</v>
      </c>
      <c r="AX3544" s="48">
        <f t="shared" si="1508"/>
        <v>-2.3419459431079492E-2</v>
      </c>
      <c r="BA3544" s="48">
        <f t="shared" si="1509"/>
        <v>-1.7679560460435517E-2</v>
      </c>
      <c r="BB3544" s="48">
        <f t="shared" si="1510"/>
        <v>-6.0716825750056474E-3</v>
      </c>
      <c r="BC3544" s="48">
        <f t="shared" si="1511"/>
        <v>-2.3419459431079492E-2</v>
      </c>
      <c r="BF3544" s="48"/>
      <c r="BG3544" s="48"/>
      <c r="BH3544" s="48"/>
    </row>
    <row r="3545" spans="2:60" x14ac:dyDescent="0.2">
      <c r="B3545" s="27">
        <v>42428</v>
      </c>
      <c r="C3545" s="28">
        <v>39.904494</v>
      </c>
      <c r="D3545" s="28">
        <v>27.04</v>
      </c>
      <c r="E3545" s="28">
        <v>11.6805</v>
      </c>
      <c r="F3545" s="28">
        <v>0.36025000000000001</v>
      </c>
      <c r="G3545" s="28"/>
      <c r="H3545" s="28">
        <v>14.605903998</v>
      </c>
      <c r="I3545" s="28">
        <v>75.87</v>
      </c>
      <c r="J3545" s="28">
        <v>33.130000000000003</v>
      </c>
      <c r="K3545" s="28">
        <v>6.47</v>
      </c>
      <c r="L3545" s="28">
        <v>39.904494</v>
      </c>
      <c r="M3545" s="28">
        <v>14.13</v>
      </c>
      <c r="N3545" s="28">
        <v>11.57502315</v>
      </c>
      <c r="O3545" s="28">
        <v>5.0256249999999998</v>
      </c>
      <c r="P3545" s="28">
        <v>106.31</v>
      </c>
      <c r="Q3545" s="28">
        <v>13.71</v>
      </c>
      <c r="R3545" s="28">
        <v>44</v>
      </c>
      <c r="S3545" s="28">
        <v>9.4719999999999995</v>
      </c>
      <c r="T3545" s="28"/>
      <c r="U3545" t="s">
        <v>226</v>
      </c>
      <c r="X3545" s="10"/>
      <c r="Y3545" s="10">
        <f t="shared" si="1485"/>
        <v>-2.0750757752389881E-2</v>
      </c>
      <c r="Z3545" s="10">
        <f t="shared" si="1486"/>
        <v>-4.4182621502208974E-3</v>
      </c>
      <c r="AA3545" s="10">
        <f t="shared" si="1487"/>
        <v>-4.983388704319025E-3</v>
      </c>
      <c r="AB3545" s="10">
        <f t="shared" si="1488"/>
        <v>-4.8342541436463549E-3</v>
      </c>
      <c r="AC3545" s="10" t="str">
        <f t="shared" si="1489"/>
        <v/>
      </c>
      <c r="AD3545" s="10">
        <f t="shared" si="1490"/>
        <v>-1.1549729884958615E-2</v>
      </c>
      <c r="AE3545" s="10">
        <f t="shared" si="1491"/>
        <v>-2.0400258231116797E-2</v>
      </c>
      <c r="AF3545" s="10">
        <f t="shared" si="1492"/>
        <v>-8.677438659485337E-3</v>
      </c>
      <c r="AG3545" s="10">
        <f t="shared" si="1493"/>
        <v>1.5479876160990891E-3</v>
      </c>
      <c r="AH3545" s="10">
        <f t="shared" si="1494"/>
        <v>-2.0750757752389881E-2</v>
      </c>
      <c r="AI3545" s="10">
        <f t="shared" si="1495"/>
        <v>-8.7209302325581328E-2</v>
      </c>
      <c r="AJ3545" s="10">
        <f t="shared" si="1496"/>
        <v>-2.9350104821803003E-2</v>
      </c>
      <c r="AK3545" s="10">
        <f t="shared" si="1497"/>
        <v>-5.3665999764622829E-2</v>
      </c>
      <c r="AL3545" s="10">
        <f t="shared" si="1498"/>
        <v>3.2084552231763652E-3</v>
      </c>
      <c r="AM3545" s="10">
        <f t="shared" si="1499"/>
        <v>1.4609203798394699E-3</v>
      </c>
      <c r="AN3545" s="10">
        <f t="shared" si="1500"/>
        <v>-4.0742417383431428E-3</v>
      </c>
      <c r="AO3545" s="10">
        <f t="shared" si="1501"/>
        <v>-4.6237915090374671E-3</v>
      </c>
      <c r="AP3545" s="10" t="str">
        <f t="shared" si="1502"/>
        <v/>
      </c>
      <c r="AR3545" s="48">
        <f t="shared" si="1503"/>
        <v>-9.2582627387547273E-3</v>
      </c>
      <c r="AS3545" s="48">
        <f t="shared" si="1504"/>
        <v>-2.4375602788595227E-2</v>
      </c>
      <c r="AT3545" s="10" t="str">
        <f t="shared" si="1505"/>
        <v/>
      </c>
      <c r="AV3545" s="48" t="str">
        <f t="shared" si="1506"/>
        <v/>
      </c>
      <c r="AW3545" s="48" t="str">
        <f t="shared" si="1507"/>
        <v/>
      </c>
      <c r="AX3545" s="48" t="str">
        <f t="shared" si="1508"/>
        <v/>
      </c>
      <c r="BA3545" s="48" t="str">
        <f t="shared" si="1509"/>
        <v/>
      </c>
      <c r="BB3545" s="48" t="str">
        <f t="shared" si="1510"/>
        <v/>
      </c>
      <c r="BC3545" s="48" t="str">
        <f t="shared" si="1511"/>
        <v/>
      </c>
      <c r="BF3545" s="48"/>
      <c r="BG3545" s="48"/>
      <c r="BH3545" s="48"/>
    </row>
    <row r="3546" spans="2:60" x14ac:dyDescent="0.2">
      <c r="B3546" s="27">
        <v>42427</v>
      </c>
      <c r="C3546" s="28">
        <v>39.286924450000001</v>
      </c>
      <c r="D3546" s="28">
        <v>27.13</v>
      </c>
      <c r="E3546" s="28">
        <v>11.576499999999999</v>
      </c>
      <c r="F3546" s="28">
        <v>0.37924999999999998</v>
      </c>
      <c r="G3546" s="28"/>
      <c r="H3546" s="28">
        <v>14.531581975</v>
      </c>
      <c r="I3546" s="28">
        <v>74.11</v>
      </c>
      <c r="J3546" s="28">
        <v>32.25</v>
      </c>
      <c r="K3546" s="28">
        <v>6.4</v>
      </c>
      <c r="L3546" s="28">
        <v>39.286924450000001</v>
      </c>
      <c r="M3546" s="28">
        <v>13.94</v>
      </c>
      <c r="N3546" s="28">
        <v>11.446689559999999</v>
      </c>
      <c r="O3546" s="28">
        <v>5.046875</v>
      </c>
      <c r="P3546" s="28">
        <v>107.51</v>
      </c>
      <c r="Q3546" s="28">
        <v>13.36</v>
      </c>
      <c r="R3546" s="28">
        <v>42.87</v>
      </c>
      <c r="S3546" s="28">
        <v>9.4239999999999995</v>
      </c>
      <c r="T3546" s="28"/>
      <c r="U3546" t="s">
        <v>226</v>
      </c>
      <c r="X3546" s="10"/>
      <c r="Y3546" s="10">
        <f t="shared" si="1485"/>
        <v>-1.5476190476190421E-2</v>
      </c>
      <c r="Z3546" s="10">
        <f t="shared" si="1486"/>
        <v>3.3284023668638252E-3</v>
      </c>
      <c r="AA3546" s="10">
        <f t="shared" si="1487"/>
        <v>-8.9037284362827318E-3</v>
      </c>
      <c r="AB3546" s="10">
        <f t="shared" si="1488"/>
        <v>5.2741151977793166E-2</v>
      </c>
      <c r="AC3546" s="10" t="str">
        <f t="shared" si="1489"/>
        <v/>
      </c>
      <c r="AD3546" s="10">
        <f t="shared" si="1490"/>
        <v>-5.0884918188000006E-3</v>
      </c>
      <c r="AE3546" s="10">
        <f t="shared" si="1491"/>
        <v>-2.3197574798998311E-2</v>
      </c>
      <c r="AF3546" s="10">
        <f t="shared" si="1492"/>
        <v>-2.6562028373075863E-2</v>
      </c>
      <c r="AG3546" s="10">
        <f t="shared" si="1493"/>
        <v>-1.081916537867067E-2</v>
      </c>
      <c r="AH3546" s="10">
        <f t="shared" si="1494"/>
        <v>-1.5476190476190421E-2</v>
      </c>
      <c r="AI3546" s="10">
        <f t="shared" si="1495"/>
        <v>-1.3446567586695046E-2</v>
      </c>
      <c r="AJ3546" s="10">
        <f t="shared" si="1496"/>
        <v>-1.1087113030957552E-2</v>
      </c>
      <c r="AK3546" s="10">
        <f t="shared" si="1497"/>
        <v>4.2283298097252064E-3</v>
      </c>
      <c r="AL3546" s="10">
        <f t="shared" si="1498"/>
        <v>1.128774339196692E-2</v>
      </c>
      <c r="AM3546" s="10">
        <f t="shared" si="1499"/>
        <v>-2.5528811086798053E-2</v>
      </c>
      <c r="AN3546" s="10">
        <f t="shared" si="1500"/>
        <v>-2.568181818181825E-2</v>
      </c>
      <c r="AO3546" s="10">
        <f t="shared" si="1501"/>
        <v>-5.0675675675675436E-3</v>
      </c>
      <c r="AP3546" s="10" t="str">
        <f t="shared" si="1502"/>
        <v/>
      </c>
      <c r="AR3546" s="48">
        <f t="shared" si="1503"/>
        <v>-4.2472031171701258E-3</v>
      </c>
      <c r="AS3546" s="48">
        <f t="shared" si="1504"/>
        <v>-1.0096499341041842E-2</v>
      </c>
      <c r="AT3546" s="10" t="str">
        <f t="shared" si="1505"/>
        <v/>
      </c>
      <c r="AV3546" s="48" t="str">
        <f t="shared" si="1506"/>
        <v/>
      </c>
      <c r="AW3546" s="48" t="str">
        <f t="shared" si="1507"/>
        <v/>
      </c>
      <c r="AX3546" s="48" t="str">
        <f t="shared" si="1508"/>
        <v/>
      </c>
      <c r="BA3546" s="48" t="str">
        <f t="shared" si="1509"/>
        <v/>
      </c>
      <c r="BB3546" s="48" t="str">
        <f t="shared" si="1510"/>
        <v/>
      </c>
      <c r="BC3546" s="48" t="str">
        <f t="shared" si="1511"/>
        <v/>
      </c>
      <c r="BF3546" s="48"/>
      <c r="BG3546" s="48"/>
      <c r="BH3546" s="48"/>
    </row>
    <row r="3547" spans="2:60" x14ac:dyDescent="0.2">
      <c r="B3547" s="27">
        <v>42426</v>
      </c>
      <c r="C3547" s="28">
        <v>38.555342060000001</v>
      </c>
      <c r="D3547" s="28">
        <v>27.31</v>
      </c>
      <c r="E3547" s="28">
        <v>12.194000000000001</v>
      </c>
      <c r="F3547" s="28">
        <v>0.38700000000000001</v>
      </c>
      <c r="G3547" s="28"/>
      <c r="H3547" s="28">
        <v>14.777069868</v>
      </c>
      <c r="I3547" s="28">
        <v>75.069999999999993</v>
      </c>
      <c r="J3547" s="28">
        <v>32.869999999999997</v>
      </c>
      <c r="K3547" s="28">
        <v>6.64</v>
      </c>
      <c r="L3547" s="28">
        <v>38.555342060000001</v>
      </c>
      <c r="M3547" s="28">
        <v>13.59</v>
      </c>
      <c r="N3547" s="28">
        <v>11.401689470000001</v>
      </c>
      <c r="O3547" s="28">
        <v>5.1712499999999997</v>
      </c>
      <c r="P3547" s="28">
        <v>106.62</v>
      </c>
      <c r="Q3547" s="28">
        <v>13.39</v>
      </c>
      <c r="R3547" s="28">
        <v>40.53</v>
      </c>
      <c r="S3547" s="28">
        <v>9.42</v>
      </c>
      <c r="T3547" s="28"/>
      <c r="U3547">
        <v>1948.05</v>
      </c>
      <c r="X3547" s="10"/>
      <c r="Y3547" s="10">
        <f t="shared" si="1485"/>
        <v>-1.8621523579201882E-2</v>
      </c>
      <c r="Z3547" s="10">
        <f t="shared" si="1486"/>
        <v>6.6347217102837863E-3</v>
      </c>
      <c r="AA3547" s="10">
        <f t="shared" si="1487"/>
        <v>5.3340819764177594E-2</v>
      </c>
      <c r="AB3547" s="10">
        <f t="shared" si="1488"/>
        <v>2.0435069215557045E-2</v>
      </c>
      <c r="AC3547" s="10" t="str">
        <f t="shared" si="1489"/>
        <v/>
      </c>
      <c r="AD3547" s="10">
        <f t="shared" si="1490"/>
        <v>1.6893404546203916E-2</v>
      </c>
      <c r="AE3547" s="10">
        <f t="shared" si="1491"/>
        <v>1.2953717447037993E-2</v>
      </c>
      <c r="AF3547" s="10">
        <f t="shared" si="1492"/>
        <v>1.9224806201550315E-2</v>
      </c>
      <c r="AG3547" s="10">
        <f t="shared" si="1493"/>
        <v>3.7499999999999867E-2</v>
      </c>
      <c r="AH3547" s="10">
        <f t="shared" si="1494"/>
        <v>-1.8621523579201882E-2</v>
      </c>
      <c r="AI3547" s="10">
        <f t="shared" si="1495"/>
        <v>-2.5107604017216567E-2</v>
      </c>
      <c r="AJ3547" s="10">
        <f t="shared" si="1496"/>
        <v>-3.9312754804891048E-3</v>
      </c>
      <c r="AK3547" s="10">
        <f t="shared" si="1497"/>
        <v>2.4643962848297063E-2</v>
      </c>
      <c r="AL3547" s="10">
        <f t="shared" si="1498"/>
        <v>-8.2782996930518271E-3</v>
      </c>
      <c r="AM3547" s="10">
        <f t="shared" si="1499"/>
        <v>2.2455089820359042E-3</v>
      </c>
      <c r="AN3547" s="10">
        <f t="shared" si="1500"/>
        <v>-5.4583624912526107E-2</v>
      </c>
      <c r="AO3547" s="10">
        <f t="shared" si="1501"/>
        <v>-4.2444821731746352E-4</v>
      </c>
      <c r="AP3547" s="10" t="str">
        <f t="shared" si="1502"/>
        <v/>
      </c>
      <c r="AR3547" s="48">
        <f t="shared" si="1503"/>
        <v>1.8545126913201079E-2</v>
      </c>
      <c r="AS3547" s="48">
        <f t="shared" si="1504"/>
        <v>-1.0507163008683748E-2</v>
      </c>
      <c r="AT3547" s="10" t="str">
        <f t="shared" si="1505"/>
        <v/>
      </c>
      <c r="AV3547" s="48" t="str">
        <f t="shared" si="1506"/>
        <v/>
      </c>
      <c r="AW3547" s="48" t="str">
        <f t="shared" si="1507"/>
        <v/>
      </c>
      <c r="AX3547" s="48" t="str">
        <f t="shared" si="1508"/>
        <v/>
      </c>
      <c r="BA3547" s="48" t="str">
        <f t="shared" si="1509"/>
        <v/>
      </c>
      <c r="BB3547" s="48" t="str">
        <f t="shared" si="1510"/>
        <v/>
      </c>
      <c r="BC3547" s="48" t="str">
        <f t="shared" si="1511"/>
        <v/>
      </c>
      <c r="BF3547" s="48"/>
      <c r="BG3547" s="48"/>
      <c r="BH3547" s="48"/>
    </row>
    <row r="3548" spans="2:60" x14ac:dyDescent="0.2">
      <c r="B3548" s="27">
        <v>42425</v>
      </c>
      <c r="C3548" s="28">
        <v>38.555342060000001</v>
      </c>
      <c r="D3548" s="28">
        <v>26.98</v>
      </c>
      <c r="E3548" s="28">
        <v>12.1165</v>
      </c>
      <c r="F3548" s="28">
        <v>0.3735</v>
      </c>
      <c r="G3548" s="28"/>
      <c r="H3548" s="28">
        <v>14.574373443000001</v>
      </c>
      <c r="I3548" s="28">
        <v>72.89</v>
      </c>
      <c r="J3548" s="28">
        <v>31.04</v>
      </c>
      <c r="K3548" s="28">
        <v>6.03</v>
      </c>
      <c r="L3548" s="28">
        <v>38.555342060000001</v>
      </c>
      <c r="M3548" s="28">
        <v>14.17</v>
      </c>
      <c r="N3548" s="28">
        <v>11.645023289999999</v>
      </c>
      <c r="O3548" s="28">
        <v>5.2949999999999999</v>
      </c>
      <c r="P3548" s="28">
        <v>110.89</v>
      </c>
      <c r="Q3548" s="28">
        <v>14.11</v>
      </c>
      <c r="R3548" s="28">
        <v>41.11</v>
      </c>
      <c r="S3548" s="28">
        <v>9.5980000000000008</v>
      </c>
      <c r="T3548" s="28"/>
      <c r="U3548">
        <v>1951.7</v>
      </c>
      <c r="X3548" s="10"/>
      <c r="Y3548" s="10">
        <f t="shared" si="1485"/>
        <v>0</v>
      </c>
      <c r="Z3548" s="10">
        <f t="shared" si="1486"/>
        <v>-1.2083485902599667E-2</v>
      </c>
      <c r="AA3548" s="10">
        <f t="shared" si="1487"/>
        <v>-6.355584713793716E-3</v>
      </c>
      <c r="AB3548" s="10">
        <f t="shared" si="1488"/>
        <v>-3.488372093023262E-2</v>
      </c>
      <c r="AC3548" s="10" t="str">
        <f t="shared" si="1489"/>
        <v/>
      </c>
      <c r="AD3548" s="10">
        <f t="shared" si="1490"/>
        <v>-1.3716956528637803E-2</v>
      </c>
      <c r="AE3548" s="10">
        <f t="shared" si="1491"/>
        <v>-2.9039563074463759E-2</v>
      </c>
      <c r="AF3548" s="10">
        <f t="shared" si="1492"/>
        <v>-5.5673866747794287E-2</v>
      </c>
      <c r="AG3548" s="10">
        <f t="shared" si="1493"/>
        <v>-9.1867469879517993E-2</v>
      </c>
      <c r="AH3548" s="10">
        <f t="shared" si="1494"/>
        <v>0</v>
      </c>
      <c r="AI3548" s="10">
        <f t="shared" si="1495"/>
        <v>4.2678440029433329E-2</v>
      </c>
      <c r="AJ3548" s="10">
        <f t="shared" si="1496"/>
        <v>2.1341909077620125E-2</v>
      </c>
      <c r="AK3548" s="10">
        <f t="shared" si="1497"/>
        <v>2.3930384336475763E-2</v>
      </c>
      <c r="AL3548" s="10">
        <f t="shared" si="1498"/>
        <v>4.0048771337460209E-2</v>
      </c>
      <c r="AM3548" s="10">
        <f t="shared" si="1499"/>
        <v>5.3771471247199276E-2</v>
      </c>
      <c r="AN3548" s="10">
        <f t="shared" si="1500"/>
        <v>1.4310387367382216E-2</v>
      </c>
      <c r="AO3548" s="10">
        <f t="shared" si="1501"/>
        <v>1.8895966029724098E-2</v>
      </c>
      <c r="AP3548" s="10" t="str">
        <f t="shared" si="1502"/>
        <v/>
      </c>
      <c r="AR3548" s="48">
        <f t="shared" si="1503"/>
        <v>-3.0452580972129981E-2</v>
      </c>
      <c r="AS3548" s="48">
        <f t="shared" si="1504"/>
        <v>2.6872166178161877E-2</v>
      </c>
      <c r="AT3548" s="10">
        <f t="shared" si="1505"/>
        <v>1.873668540335327E-3</v>
      </c>
      <c r="AV3548" s="48">
        <f t="shared" si="1506"/>
        <v>-3.0559684146733154E-2</v>
      </c>
      <c r="AW3548" s="48">
        <f t="shared" si="1507"/>
        <v>2.6765063003558704E-2</v>
      </c>
      <c r="AX3548" s="48">
        <f t="shared" si="1508"/>
        <v>1.7665653657321524E-3</v>
      </c>
      <c r="BA3548" s="48">
        <f t="shared" si="1509"/>
        <v>-3.0559684146733154E-2</v>
      </c>
      <c r="BB3548" s="48">
        <f t="shared" si="1510"/>
        <v>2.6765063003558704E-2</v>
      </c>
      <c r="BC3548" s="48">
        <f t="shared" si="1511"/>
        <v>1.7665653657321524E-3</v>
      </c>
      <c r="BF3548" s="48"/>
      <c r="BG3548" s="48"/>
      <c r="BH3548" s="48"/>
    </row>
    <row r="3549" spans="2:60" x14ac:dyDescent="0.2">
      <c r="B3549" s="27">
        <v>42424</v>
      </c>
      <c r="C3549" s="28">
        <v>39.077900909999997</v>
      </c>
      <c r="D3549" s="28">
        <v>27.27</v>
      </c>
      <c r="E3549" s="28">
        <v>12.3355</v>
      </c>
      <c r="F3549" s="28">
        <v>0.39300000000000002</v>
      </c>
      <c r="G3549" s="28"/>
      <c r="H3549" s="28">
        <v>14.80634824</v>
      </c>
      <c r="I3549" s="28">
        <v>74.75</v>
      </c>
      <c r="J3549" s="28">
        <v>31.89</v>
      </c>
      <c r="K3549" s="28">
        <v>6.19</v>
      </c>
      <c r="L3549" s="28">
        <v>39.077900909999997</v>
      </c>
      <c r="M3549" s="28">
        <v>14.24</v>
      </c>
      <c r="N3549" s="28">
        <v>11.77502355</v>
      </c>
      <c r="O3549" s="28">
        <v>5.2618749999999999</v>
      </c>
      <c r="P3549" s="28">
        <v>112.85</v>
      </c>
      <c r="Q3549" s="28">
        <v>15.39</v>
      </c>
      <c r="R3549" s="28">
        <v>41.69</v>
      </c>
      <c r="S3549" s="28">
        <v>9.3659999999999997</v>
      </c>
      <c r="T3549" s="28"/>
      <c r="U3549">
        <v>1929.8</v>
      </c>
      <c r="X3549" s="10"/>
      <c r="Y3549" s="10">
        <f t="shared" si="1485"/>
        <v>1.3553474618038353E-2</v>
      </c>
      <c r="Z3549" s="10">
        <f t="shared" si="1486"/>
        <v>1.0748702742772398E-2</v>
      </c>
      <c r="AA3549" s="10">
        <f t="shared" si="1487"/>
        <v>1.8074526472166008E-2</v>
      </c>
      <c r="AB3549" s="10">
        <f t="shared" si="1488"/>
        <v>5.2208835341365445E-2</v>
      </c>
      <c r="AC3549" s="10" t="str">
        <f t="shared" si="1489"/>
        <v/>
      </c>
      <c r="AD3549" s="10">
        <f t="shared" si="1490"/>
        <v>1.5916622275890413E-2</v>
      </c>
      <c r="AE3549" s="10">
        <f t="shared" si="1491"/>
        <v>2.5517903690492449E-2</v>
      </c>
      <c r="AF3549" s="10">
        <f t="shared" si="1492"/>
        <v>2.7384020618556715E-2</v>
      </c>
      <c r="AG3549" s="10">
        <f t="shared" si="1493"/>
        <v>2.6533996683250516E-2</v>
      </c>
      <c r="AH3549" s="10">
        <f t="shared" si="1494"/>
        <v>1.3553474618038353E-2</v>
      </c>
      <c r="AI3549" s="10">
        <f t="shared" si="1495"/>
        <v>4.9400141143260967E-3</v>
      </c>
      <c r="AJ3549" s="10">
        <f t="shared" si="1496"/>
        <v>1.1163589523400796E-2</v>
      </c>
      <c r="AK3549" s="10">
        <f t="shared" si="1497"/>
        <v>-6.2559017941454798E-3</v>
      </c>
      <c r="AL3549" s="10">
        <f t="shared" si="1498"/>
        <v>1.7675173595455007E-2</v>
      </c>
      <c r="AM3549" s="10">
        <f t="shared" si="1499"/>
        <v>9.0715804394046806E-2</v>
      </c>
      <c r="AN3549" s="10">
        <f t="shared" si="1500"/>
        <v>1.4108489418632963E-2</v>
      </c>
      <c r="AO3549" s="10">
        <f t="shared" si="1501"/>
        <v>-2.4171702438008036E-2</v>
      </c>
      <c r="AP3549" s="10" t="str">
        <f t="shared" si="1502"/>
        <v/>
      </c>
      <c r="AR3549" s="48">
        <f t="shared" si="1503"/>
        <v>2.3742260305316537E-2</v>
      </c>
      <c r="AS3549" s="48">
        <f t="shared" si="1504"/>
        <v>1.5216117678968313E-2</v>
      </c>
      <c r="AT3549" s="10">
        <f t="shared" si="1505"/>
        <v>-1.1220986831992685E-2</v>
      </c>
      <c r="AV3549" s="48">
        <f t="shared" si="1506"/>
        <v>2.3635157130713364E-2</v>
      </c>
      <c r="AW3549" s="48">
        <f t="shared" si="1507"/>
        <v>1.5109014504365139E-2</v>
      </c>
      <c r="AX3549" s="48">
        <f t="shared" si="1508"/>
        <v>-1.132809000659586E-2</v>
      </c>
      <c r="BA3549" s="48">
        <f t="shared" si="1509"/>
        <v>2.3635157130713364E-2</v>
      </c>
      <c r="BB3549" s="48">
        <f t="shared" si="1510"/>
        <v>1.5109014504365139E-2</v>
      </c>
      <c r="BC3549" s="48">
        <f t="shared" si="1511"/>
        <v>-1.132809000659586E-2</v>
      </c>
      <c r="BF3549" s="48"/>
      <c r="BG3549" s="48"/>
      <c r="BH3549" s="48"/>
    </row>
    <row r="3550" spans="2:60" x14ac:dyDescent="0.2">
      <c r="B3550" s="27">
        <v>42423</v>
      </c>
      <c r="C3550" s="28">
        <v>40.161022889999998</v>
      </c>
      <c r="D3550" s="28">
        <v>27.18</v>
      </c>
      <c r="E3550" s="28">
        <v>11.807499999999999</v>
      </c>
      <c r="F3550" s="28">
        <v>0.38650000000000001</v>
      </c>
      <c r="G3550" s="28"/>
      <c r="H3550" s="28">
        <v>13.988305508</v>
      </c>
      <c r="I3550" s="28">
        <v>74.05</v>
      </c>
      <c r="J3550" s="28">
        <v>31.6</v>
      </c>
      <c r="K3550" s="28">
        <v>6.22</v>
      </c>
      <c r="L3550" s="28">
        <v>40.161022889999998</v>
      </c>
      <c r="M3550" s="28">
        <v>14.44</v>
      </c>
      <c r="N3550" s="28">
        <v>11.97335728</v>
      </c>
      <c r="O3550" s="28">
        <v>5.3250000000000002</v>
      </c>
      <c r="P3550" s="28">
        <v>113.71</v>
      </c>
      <c r="Q3550" s="28">
        <v>15.12</v>
      </c>
      <c r="R3550" s="28">
        <v>42.05</v>
      </c>
      <c r="S3550" s="28">
        <v>8.4600000000000009</v>
      </c>
      <c r="T3550" s="28"/>
      <c r="U3550">
        <v>1921.27</v>
      </c>
      <c r="X3550" s="10"/>
      <c r="Y3550" s="10">
        <f t="shared" si="1485"/>
        <v>2.7716994894237734E-2</v>
      </c>
      <c r="Z3550" s="10">
        <f t="shared" si="1486"/>
        <v>-3.3003300330033403E-3</v>
      </c>
      <c r="AA3550" s="10">
        <f t="shared" si="1487"/>
        <v>-4.2803291313688208E-2</v>
      </c>
      <c r="AB3550" s="10">
        <f t="shared" si="1488"/>
        <v>-1.653944020356235E-2</v>
      </c>
      <c r="AC3550" s="10" t="str">
        <f t="shared" si="1489"/>
        <v/>
      </c>
      <c r="AD3550" s="10">
        <f t="shared" si="1490"/>
        <v>-5.5249459133348111E-2</v>
      </c>
      <c r="AE3550" s="10">
        <f t="shared" si="1491"/>
        <v>-9.3645484949833602E-3</v>
      </c>
      <c r="AF3550" s="10">
        <f t="shared" si="1492"/>
        <v>-9.0937597993101527E-3</v>
      </c>
      <c r="AG3550" s="10">
        <f t="shared" si="1493"/>
        <v>4.8465266558965769E-3</v>
      </c>
      <c r="AH3550" s="10">
        <f t="shared" si="1494"/>
        <v>2.7716994894237734E-2</v>
      </c>
      <c r="AI3550" s="10">
        <f t="shared" si="1495"/>
        <v>1.4044943820224587E-2</v>
      </c>
      <c r="AJ3550" s="10">
        <f t="shared" si="1496"/>
        <v>1.6843595187544302E-2</v>
      </c>
      <c r="AK3550" s="10">
        <f t="shared" si="1497"/>
        <v>1.1996674189333811E-2</v>
      </c>
      <c r="AL3550" s="10">
        <f t="shared" si="1498"/>
        <v>7.6207354895878598E-3</v>
      </c>
      <c r="AM3550" s="10">
        <f t="shared" si="1499"/>
        <v>-1.7543859649122862E-2</v>
      </c>
      <c r="AN3550" s="10">
        <f t="shared" si="1500"/>
        <v>8.6351643079876084E-3</v>
      </c>
      <c r="AO3550" s="10">
        <f t="shared" si="1501"/>
        <v>-9.6732863549006898E-2</v>
      </c>
      <c r="AP3550" s="10" t="str">
        <f t="shared" si="1502"/>
        <v/>
      </c>
      <c r="AR3550" s="48">
        <f t="shared" si="1503"/>
        <v>-1.2973413428470151E-2</v>
      </c>
      <c r="AS3550" s="48">
        <f t="shared" si="1504"/>
        <v>-3.427326913651732E-3</v>
      </c>
      <c r="AT3550" s="10">
        <f t="shared" si="1505"/>
        <v>-4.4201471655093139E-3</v>
      </c>
      <c r="AV3550" s="48">
        <f t="shared" si="1506"/>
        <v>-1.3080516603073326E-2</v>
      </c>
      <c r="AW3550" s="48">
        <f t="shared" si="1507"/>
        <v>-3.5344300882549067E-3</v>
      </c>
      <c r="AX3550" s="48">
        <f t="shared" si="1508"/>
        <v>-4.5272503401124885E-3</v>
      </c>
      <c r="BA3550" s="48">
        <f t="shared" si="1509"/>
        <v>-1.3080516603073326E-2</v>
      </c>
      <c r="BB3550" s="48">
        <f t="shared" si="1510"/>
        <v>-3.5344300882549067E-3</v>
      </c>
      <c r="BC3550" s="48">
        <f t="shared" si="1511"/>
        <v>-4.5272503401124885E-3</v>
      </c>
      <c r="BF3550" s="48"/>
      <c r="BG3550" s="48"/>
      <c r="BH3550" s="48"/>
    </row>
    <row r="3551" spans="2:60" x14ac:dyDescent="0.2">
      <c r="B3551" s="27">
        <v>42422</v>
      </c>
      <c r="C3551" s="28">
        <v>39.0493977</v>
      </c>
      <c r="D3551" s="28">
        <v>26.96</v>
      </c>
      <c r="E3551" s="28">
        <v>11.8405</v>
      </c>
      <c r="F3551" s="28">
        <v>0.36525000000000002</v>
      </c>
      <c r="G3551" s="28"/>
      <c r="H3551" s="28">
        <v>13.725801125</v>
      </c>
      <c r="I3551" s="28">
        <v>74.709999999999994</v>
      </c>
      <c r="J3551" s="28">
        <v>33.200000000000003</v>
      </c>
      <c r="K3551" s="28">
        <v>6.58</v>
      </c>
      <c r="L3551" s="28">
        <v>39.0493977</v>
      </c>
      <c r="M3551" s="28">
        <v>14.46</v>
      </c>
      <c r="N3551" s="28">
        <v>11.853357040000001</v>
      </c>
      <c r="O3551" s="28">
        <v>5.2237499999999999</v>
      </c>
      <c r="P3551" s="28">
        <v>114.53</v>
      </c>
      <c r="Q3551" s="28">
        <v>15.41</v>
      </c>
      <c r="R3551" s="28">
        <v>43.06</v>
      </c>
      <c r="S3551" s="28">
        <v>8.5920000000000005</v>
      </c>
      <c r="T3551" s="28"/>
      <c r="U3551">
        <v>1945.5</v>
      </c>
      <c r="X3551" s="10"/>
      <c r="Y3551" s="10">
        <f t="shared" si="1485"/>
        <v>-2.7679205110007099E-2</v>
      </c>
      <c r="Z3551" s="10">
        <f t="shared" si="1486"/>
        <v>-8.0941869021339263E-3</v>
      </c>
      <c r="AA3551" s="10">
        <f t="shared" si="1487"/>
        <v>2.7948337920813415E-3</v>
      </c>
      <c r="AB3551" s="10">
        <f t="shared" si="1488"/>
        <v>-5.4980595084087924E-2</v>
      </c>
      <c r="AC3551" s="10" t="str">
        <f t="shared" si="1489"/>
        <v/>
      </c>
      <c r="AD3551" s="10">
        <f t="shared" si="1490"/>
        <v>-1.8765988693188906E-2</v>
      </c>
      <c r="AE3551" s="10">
        <f t="shared" si="1491"/>
        <v>8.9128966914246988E-3</v>
      </c>
      <c r="AF3551" s="10">
        <f t="shared" si="1492"/>
        <v>5.0632911392405111E-2</v>
      </c>
      <c r="AG3551" s="10">
        <f t="shared" si="1493"/>
        <v>5.7877813504823239E-2</v>
      </c>
      <c r="AH3551" s="10">
        <f t="shared" si="1494"/>
        <v>-2.7679205110007099E-2</v>
      </c>
      <c r="AI3551" s="10">
        <f t="shared" si="1495"/>
        <v>1.3850415512466352E-3</v>
      </c>
      <c r="AJ3551" s="10">
        <f t="shared" si="1496"/>
        <v>-1.0022271714921982E-2</v>
      </c>
      <c r="AK3551" s="10">
        <f t="shared" si="1497"/>
        <v>-1.9014084507042339E-2</v>
      </c>
      <c r="AL3551" s="10">
        <f t="shared" si="1498"/>
        <v>7.2113270600651092E-3</v>
      </c>
      <c r="AM3551" s="10">
        <f t="shared" si="1499"/>
        <v>1.9179894179894186E-2</v>
      </c>
      <c r="AN3551" s="10">
        <f t="shared" si="1500"/>
        <v>2.4019024970273639E-2</v>
      </c>
      <c r="AO3551" s="10">
        <f t="shared" si="1501"/>
        <v>1.5602836879432536E-2</v>
      </c>
      <c r="AP3551" s="10" t="str">
        <f t="shared" si="1502"/>
        <v/>
      </c>
      <c r="AR3551" s="48">
        <f t="shared" si="1503"/>
        <v>1.3373099489145668E-3</v>
      </c>
      <c r="AS3551" s="48">
        <f t="shared" si="1504"/>
        <v>1.3353204136175856E-3</v>
      </c>
      <c r="AT3551" s="10">
        <f t="shared" si="1505"/>
        <v>1.2611449718155088E-2</v>
      </c>
      <c r="AV3551" s="48">
        <f t="shared" si="1506"/>
        <v>1.2302067743113921E-3</v>
      </c>
      <c r="AW3551" s="48">
        <f t="shared" si="1507"/>
        <v>1.2282172390144109E-3</v>
      </c>
      <c r="AX3551" s="48">
        <f t="shared" si="1508"/>
        <v>1.2504346543551913E-2</v>
      </c>
      <c r="BA3551" s="48">
        <f t="shared" si="1509"/>
        <v>1.2302067743113921E-3</v>
      </c>
      <c r="BB3551" s="48">
        <f t="shared" si="1510"/>
        <v>1.2282172390144109E-3</v>
      </c>
      <c r="BC3551" s="48">
        <f t="shared" si="1511"/>
        <v>1.2504346543551913E-2</v>
      </c>
      <c r="BF3551" s="48"/>
      <c r="BG3551" s="48"/>
      <c r="BH3551" s="48"/>
    </row>
    <row r="3552" spans="2:60" x14ac:dyDescent="0.2">
      <c r="B3552" s="27">
        <v>42421</v>
      </c>
      <c r="C3552" s="28">
        <v>40.028007909999999</v>
      </c>
      <c r="D3552" s="28">
        <v>27</v>
      </c>
      <c r="E3552" s="28">
        <v>11.773999999999999</v>
      </c>
      <c r="F3552" s="28">
        <v>0.36549999999999999</v>
      </c>
      <c r="G3552" s="28"/>
      <c r="H3552" s="28">
        <v>13.592672114999999</v>
      </c>
      <c r="I3552" s="28">
        <v>73.41</v>
      </c>
      <c r="J3552" s="28">
        <v>32.299999999999997</v>
      </c>
      <c r="K3552" s="28">
        <v>6.37</v>
      </c>
      <c r="L3552" s="28">
        <v>40.028007909999999</v>
      </c>
      <c r="M3552" s="28">
        <v>14.37</v>
      </c>
      <c r="N3552" s="28">
        <v>11.90669048</v>
      </c>
      <c r="O3552" s="28">
        <v>5.2537500000000001</v>
      </c>
      <c r="P3552" s="28">
        <v>115.38</v>
      </c>
      <c r="Q3552" s="28">
        <v>15.66</v>
      </c>
      <c r="R3552" s="28">
        <v>43.73</v>
      </c>
      <c r="S3552" s="28">
        <v>8.48</v>
      </c>
      <c r="T3552" s="28"/>
      <c r="U3552" t="s">
        <v>226</v>
      </c>
      <c r="X3552" s="10"/>
      <c r="Y3552" s="10">
        <f t="shared" si="1485"/>
        <v>2.506082725060832E-2</v>
      </c>
      <c r="Z3552" s="10">
        <f t="shared" si="1486"/>
        <v>1.4836795252224366E-3</v>
      </c>
      <c r="AA3552" s="10">
        <f t="shared" si="1487"/>
        <v>-5.6163168785102746E-3</v>
      </c>
      <c r="AB3552" s="10">
        <f t="shared" si="1488"/>
        <v>6.8446269678301697E-4</v>
      </c>
      <c r="AC3552" s="10" t="str">
        <f t="shared" si="1489"/>
        <v/>
      </c>
      <c r="AD3552" s="10">
        <f t="shared" si="1490"/>
        <v>-9.6991795806746772E-3</v>
      </c>
      <c r="AE3552" s="10">
        <f t="shared" si="1491"/>
        <v>-1.7400615714094458E-2</v>
      </c>
      <c r="AF3552" s="10">
        <f t="shared" si="1492"/>
        <v>-2.7108433734939874E-2</v>
      </c>
      <c r="AG3552" s="10">
        <f t="shared" si="1493"/>
        <v>-3.1914893617021267E-2</v>
      </c>
      <c r="AH3552" s="10">
        <f t="shared" si="1494"/>
        <v>2.506082725060832E-2</v>
      </c>
      <c r="AI3552" s="10">
        <f t="shared" si="1495"/>
        <v>-6.2240663900415827E-3</v>
      </c>
      <c r="AJ3552" s="10">
        <f t="shared" si="1496"/>
        <v>4.4994375703035772E-3</v>
      </c>
      <c r="AK3552" s="10">
        <f t="shared" si="1497"/>
        <v>5.7430007178751463E-3</v>
      </c>
      <c r="AL3552" s="10">
        <f t="shared" si="1498"/>
        <v>7.4216362525101331E-3</v>
      </c>
      <c r="AM3552" s="10">
        <f t="shared" si="1499"/>
        <v>1.6223231667748195E-2</v>
      </c>
      <c r="AN3552" s="10">
        <f t="shared" si="1500"/>
        <v>1.5559684161634779E-2</v>
      </c>
      <c r="AO3552" s="10">
        <f t="shared" si="1501"/>
        <v>-1.3035381750465591E-2</v>
      </c>
      <c r="AP3552" s="10" t="str">
        <f t="shared" si="1502"/>
        <v/>
      </c>
      <c r="AR3552" s="48">
        <f t="shared" si="1503"/>
        <v>-8.0638087565783473E-3</v>
      </c>
      <c r="AS3552" s="48">
        <f t="shared" si="1504"/>
        <v>6.906046185021622E-3</v>
      </c>
      <c r="AT3552" s="10" t="str">
        <f t="shared" si="1505"/>
        <v/>
      </c>
      <c r="AV3552" s="48" t="str">
        <f t="shared" si="1506"/>
        <v/>
      </c>
      <c r="AW3552" s="48" t="str">
        <f t="shared" si="1507"/>
        <v/>
      </c>
      <c r="AX3552" s="48" t="str">
        <f t="shared" si="1508"/>
        <v/>
      </c>
      <c r="BA3552" s="48" t="str">
        <f t="shared" si="1509"/>
        <v/>
      </c>
      <c r="BB3552" s="48" t="str">
        <f t="shared" si="1510"/>
        <v/>
      </c>
      <c r="BC3552" s="48" t="str">
        <f t="shared" si="1511"/>
        <v/>
      </c>
      <c r="BF3552" s="48"/>
      <c r="BG3552" s="48"/>
      <c r="BH3552" s="48"/>
    </row>
    <row r="3553" spans="2:60" x14ac:dyDescent="0.2">
      <c r="B3553" s="27">
        <v>42420</v>
      </c>
      <c r="C3553" s="28">
        <v>41.994729399999997</v>
      </c>
      <c r="D3553" s="28">
        <v>26.94</v>
      </c>
      <c r="E3553" s="28">
        <v>11.566000000000001</v>
      </c>
      <c r="F3553" s="28">
        <v>0.3695</v>
      </c>
      <c r="G3553" s="28"/>
      <c r="H3553" s="28">
        <v>13.442276373</v>
      </c>
      <c r="I3553" s="28">
        <v>74.11</v>
      </c>
      <c r="J3553" s="28">
        <v>32.299999999999997</v>
      </c>
      <c r="K3553" s="28">
        <v>6.28</v>
      </c>
      <c r="L3553" s="28">
        <v>41.994729399999997</v>
      </c>
      <c r="M3553" s="28">
        <v>14.68</v>
      </c>
      <c r="N3553" s="28">
        <v>12.02669072</v>
      </c>
      <c r="O3553" s="28">
        <v>5.2937500000000002</v>
      </c>
      <c r="P3553" s="28">
        <v>114.18</v>
      </c>
      <c r="Q3553" s="28">
        <v>15.88</v>
      </c>
      <c r="R3553" s="28">
        <v>43.81</v>
      </c>
      <c r="S3553" s="28">
        <v>8.4819999999999993</v>
      </c>
      <c r="T3553" s="28"/>
      <c r="U3553" t="s">
        <v>226</v>
      </c>
      <c r="X3553" s="10"/>
      <c r="Y3553" s="10">
        <f t="shared" si="1485"/>
        <v>4.9133633990030789E-2</v>
      </c>
      <c r="Z3553" s="10">
        <f t="shared" si="1486"/>
        <v>-2.2222222222221255E-3</v>
      </c>
      <c r="AA3553" s="10">
        <f t="shared" si="1487"/>
        <v>-1.7666043825377842E-2</v>
      </c>
      <c r="AB3553" s="10">
        <f t="shared" si="1488"/>
        <v>1.0943912448700521E-2</v>
      </c>
      <c r="AC3553" s="10" t="str">
        <f t="shared" si="1489"/>
        <v/>
      </c>
      <c r="AD3553" s="10">
        <f t="shared" si="1490"/>
        <v>-1.1064472145549065E-2</v>
      </c>
      <c r="AE3553" s="10">
        <f t="shared" si="1491"/>
        <v>9.5354856286609113E-3</v>
      </c>
      <c r="AF3553" s="10">
        <f t="shared" si="1492"/>
        <v>0</v>
      </c>
      <c r="AG3553" s="10">
        <f t="shared" si="1493"/>
        <v>-1.4128728414442682E-2</v>
      </c>
      <c r="AH3553" s="10">
        <f t="shared" si="1494"/>
        <v>4.9133633990030789E-2</v>
      </c>
      <c r="AI3553" s="10">
        <f t="shared" si="1495"/>
        <v>2.1572720946416268E-2</v>
      </c>
      <c r="AJ3553" s="10">
        <f t="shared" si="1496"/>
        <v>1.0078387458006599E-2</v>
      </c>
      <c r="AK3553" s="10">
        <f t="shared" si="1497"/>
        <v>7.6136093266714333E-3</v>
      </c>
      <c r="AL3553" s="10">
        <f t="shared" si="1498"/>
        <v>-1.0400416016640546E-2</v>
      </c>
      <c r="AM3553" s="10">
        <f t="shared" si="1499"/>
        <v>1.4048531289910571E-2</v>
      </c>
      <c r="AN3553" s="10">
        <f t="shared" si="1500"/>
        <v>1.8294077292477784E-3</v>
      </c>
      <c r="AO3553" s="10">
        <f t="shared" si="1501"/>
        <v>2.3584905660367639E-4</v>
      </c>
      <c r="AP3553" s="10" t="str">
        <f t="shared" si="1502"/>
        <v/>
      </c>
      <c r="AR3553" s="48">
        <f t="shared" si="1503"/>
        <v>3.0664456824750635E-3</v>
      </c>
      <c r="AS3553" s="48">
        <f t="shared" si="1504"/>
        <v>1.1763965472530821E-2</v>
      </c>
      <c r="AT3553" s="10" t="str">
        <f t="shared" si="1505"/>
        <v/>
      </c>
      <c r="AV3553" s="48" t="str">
        <f t="shared" si="1506"/>
        <v/>
      </c>
      <c r="AW3553" s="48" t="str">
        <f t="shared" si="1507"/>
        <v/>
      </c>
      <c r="AX3553" s="48" t="str">
        <f t="shared" si="1508"/>
        <v/>
      </c>
      <c r="BA3553" s="48" t="str">
        <f t="shared" si="1509"/>
        <v/>
      </c>
      <c r="BB3553" s="48" t="str">
        <f t="shared" si="1510"/>
        <v/>
      </c>
      <c r="BC3553" s="48" t="str">
        <f t="shared" si="1511"/>
        <v/>
      </c>
      <c r="BF3553" s="48"/>
      <c r="BG3553" s="48"/>
      <c r="BH3553" s="48"/>
    </row>
    <row r="3554" spans="2:60" x14ac:dyDescent="0.2">
      <c r="B3554" s="27">
        <v>42419</v>
      </c>
      <c r="C3554" s="28"/>
      <c r="D3554" s="28">
        <v>26.25</v>
      </c>
      <c r="E3554" s="28">
        <v>11.237</v>
      </c>
      <c r="F3554" s="28">
        <v>0.35375000000000001</v>
      </c>
      <c r="G3554" s="28"/>
      <c r="H3554" s="28">
        <v>12.89049166</v>
      </c>
      <c r="I3554" s="28">
        <v>71.7</v>
      </c>
      <c r="J3554" s="28">
        <v>30.7</v>
      </c>
      <c r="K3554" s="28">
        <v>5.9</v>
      </c>
      <c r="L3554" s="28"/>
      <c r="M3554" s="28"/>
      <c r="N3554" s="28"/>
      <c r="O3554" s="28"/>
      <c r="P3554" s="28"/>
      <c r="Q3554" s="28"/>
      <c r="R3554" s="28"/>
      <c r="S3554" s="28"/>
      <c r="T3554" s="28"/>
      <c r="U3554">
        <v>1917.78</v>
      </c>
      <c r="X3554" s="10"/>
      <c r="Y3554" s="10" t="str">
        <f t="shared" si="1485"/>
        <v/>
      </c>
      <c r="Z3554" s="10">
        <f t="shared" si="1486"/>
        <v>-2.5612472160356448E-2</v>
      </c>
      <c r="AA3554" s="10">
        <f t="shared" si="1487"/>
        <v>-2.8445443541414539E-2</v>
      </c>
      <c r="AB3554" s="10">
        <f t="shared" si="1488"/>
        <v>-4.2625169147496589E-2</v>
      </c>
      <c r="AC3554" s="10" t="str">
        <f t="shared" si="1489"/>
        <v/>
      </c>
      <c r="AD3554" s="10">
        <f t="shared" si="1490"/>
        <v>-4.1048457693393936E-2</v>
      </c>
      <c r="AE3554" s="10">
        <f t="shared" si="1491"/>
        <v>-3.2519228174335391E-2</v>
      </c>
      <c r="AF3554" s="10">
        <f t="shared" si="1492"/>
        <v>-4.9535603715170184E-2</v>
      </c>
      <c r="AG3554" s="10">
        <f t="shared" si="1493"/>
        <v>-6.0509554140127375E-2</v>
      </c>
      <c r="AH3554" s="10" t="str">
        <f t="shared" si="1494"/>
        <v/>
      </c>
      <c r="AI3554" s="10" t="str">
        <f t="shared" si="1495"/>
        <v/>
      </c>
      <c r="AJ3554" s="10" t="str">
        <f t="shared" si="1496"/>
        <v/>
      </c>
      <c r="AK3554" s="10" t="str">
        <f t="shared" si="1497"/>
        <v/>
      </c>
      <c r="AL3554" s="10" t="str">
        <f t="shared" si="1498"/>
        <v/>
      </c>
      <c r="AM3554" s="10" t="str">
        <f t="shared" si="1499"/>
        <v/>
      </c>
      <c r="AN3554" s="10" t="str">
        <f t="shared" si="1500"/>
        <v/>
      </c>
      <c r="AO3554" s="10" t="str">
        <f t="shared" si="1501"/>
        <v/>
      </c>
      <c r="AP3554" s="10" t="str">
        <f t="shared" si="1502"/>
        <v/>
      </c>
      <c r="AR3554" s="48" t="str">
        <f t="shared" si="1503"/>
        <v/>
      </c>
      <c r="AS3554" s="48" t="str">
        <f t="shared" si="1504"/>
        <v/>
      </c>
      <c r="AT3554" s="10" t="str">
        <f t="shared" si="1505"/>
        <v/>
      </c>
      <c r="AV3554" s="48" t="str">
        <f t="shared" si="1506"/>
        <v/>
      </c>
      <c r="AW3554" s="48" t="str">
        <f t="shared" si="1507"/>
        <v/>
      </c>
      <c r="AX3554" s="48" t="str">
        <f t="shared" si="1508"/>
        <v/>
      </c>
      <c r="BA3554" s="48" t="str">
        <f t="shared" si="1509"/>
        <v/>
      </c>
      <c r="BB3554" s="48" t="str">
        <f t="shared" si="1510"/>
        <v/>
      </c>
      <c r="BC3554" s="48" t="str">
        <f t="shared" si="1511"/>
        <v/>
      </c>
      <c r="BF3554" s="48"/>
      <c r="BG3554" s="48"/>
      <c r="BH3554" s="48"/>
    </row>
    <row r="3555" spans="2:60" x14ac:dyDescent="0.2">
      <c r="B3555" s="27">
        <v>42418</v>
      </c>
      <c r="C3555" s="28">
        <v>41.234643800000001</v>
      </c>
      <c r="D3555" s="28">
        <v>26.34</v>
      </c>
      <c r="E3555" s="28">
        <v>11.0755</v>
      </c>
      <c r="F3555" s="28">
        <v>0.34725</v>
      </c>
      <c r="G3555" s="28"/>
      <c r="H3555" s="28">
        <v>12.880231717999999</v>
      </c>
      <c r="I3555" s="28">
        <v>73.63</v>
      </c>
      <c r="J3555" s="28">
        <v>32.380000000000003</v>
      </c>
      <c r="K3555" s="28">
        <v>6.28</v>
      </c>
      <c r="L3555" s="28">
        <v>41.234643800000001</v>
      </c>
      <c r="M3555" s="28">
        <v>15.13</v>
      </c>
      <c r="N3555" s="28">
        <v>12.13835761</v>
      </c>
      <c r="O3555" s="28">
        <v>5.2456250000000004</v>
      </c>
      <c r="P3555" s="28">
        <v>114.1</v>
      </c>
      <c r="Q3555" s="28">
        <v>15.89</v>
      </c>
      <c r="R3555" s="28">
        <v>44.03</v>
      </c>
      <c r="S3555" s="28">
        <v>8.5519999999999996</v>
      </c>
      <c r="T3555" s="28"/>
      <c r="U3555">
        <v>1917.83</v>
      </c>
      <c r="X3555" s="10"/>
      <c r="Y3555" s="10" t="str">
        <f t="shared" si="1485"/>
        <v/>
      </c>
      <c r="Z3555" s="10">
        <f t="shared" si="1486"/>
        <v>3.4285714285713365E-3</v>
      </c>
      <c r="AA3555" s="10">
        <f t="shared" si="1487"/>
        <v>-1.4372163388804871E-2</v>
      </c>
      <c r="AB3555" s="10">
        <f t="shared" si="1488"/>
        <v>-1.8374558303886901E-2</v>
      </c>
      <c r="AC3555" s="10" t="str">
        <f t="shared" si="1489"/>
        <v/>
      </c>
      <c r="AD3555" s="10">
        <f t="shared" si="1490"/>
        <v>-7.9593100640518166E-4</v>
      </c>
      <c r="AE3555" s="10">
        <f t="shared" si="1491"/>
        <v>2.6917712691771234E-2</v>
      </c>
      <c r="AF3555" s="10">
        <f t="shared" si="1492"/>
        <v>5.4723127035830821E-2</v>
      </c>
      <c r="AG3555" s="10">
        <f t="shared" si="1493"/>
        <v>6.4406779661016822E-2</v>
      </c>
      <c r="AH3555" s="10" t="str">
        <f t="shared" si="1494"/>
        <v/>
      </c>
      <c r="AI3555" s="10" t="str">
        <f t="shared" si="1495"/>
        <v/>
      </c>
      <c r="AJ3555" s="10" t="str">
        <f t="shared" si="1496"/>
        <v/>
      </c>
      <c r="AK3555" s="10" t="str">
        <f t="shared" si="1497"/>
        <v/>
      </c>
      <c r="AL3555" s="10" t="str">
        <f t="shared" si="1498"/>
        <v/>
      </c>
      <c r="AM3555" s="10" t="str">
        <f t="shared" si="1499"/>
        <v/>
      </c>
      <c r="AN3555" s="10" t="str">
        <f t="shared" si="1500"/>
        <v/>
      </c>
      <c r="AO3555" s="10" t="str">
        <f t="shared" si="1501"/>
        <v/>
      </c>
      <c r="AP3555" s="10" t="str">
        <f t="shared" si="1502"/>
        <v/>
      </c>
      <c r="AR3555" s="48" t="str">
        <f t="shared" si="1503"/>
        <v/>
      </c>
      <c r="AS3555" s="48" t="str">
        <f t="shared" si="1504"/>
        <v/>
      </c>
      <c r="AT3555" s="10">
        <f t="shared" si="1505"/>
        <v>2.6071812199601752E-5</v>
      </c>
      <c r="AV3555" s="48" t="str">
        <f t="shared" si="1506"/>
        <v/>
      </c>
      <c r="AW3555" s="48" t="str">
        <f t="shared" si="1507"/>
        <v/>
      </c>
      <c r="AX3555" s="48">
        <f t="shared" si="1508"/>
        <v>-8.1031362403572867E-5</v>
      </c>
      <c r="BA3555" s="48" t="str">
        <f t="shared" si="1509"/>
        <v/>
      </c>
      <c r="BB3555" s="48" t="str">
        <f t="shared" si="1510"/>
        <v/>
      </c>
      <c r="BC3555" s="48" t="str">
        <f t="shared" si="1511"/>
        <v/>
      </c>
      <c r="BF3555" s="48"/>
      <c r="BG3555" s="48"/>
      <c r="BH3555" s="48"/>
    </row>
    <row r="3556" spans="2:60" x14ac:dyDescent="0.2">
      <c r="B3556" s="27">
        <v>42417</v>
      </c>
      <c r="C3556" s="28">
        <v>40.788093510000003</v>
      </c>
      <c r="D3556" s="28">
        <v>25.89</v>
      </c>
      <c r="E3556" s="28">
        <v>10.9749</v>
      </c>
      <c r="F3556" s="28">
        <v>0.33400000000000002</v>
      </c>
      <c r="G3556" s="28"/>
      <c r="H3556" s="28">
        <v>12.629738975</v>
      </c>
      <c r="I3556" s="28">
        <v>73.23</v>
      </c>
      <c r="J3556" s="28">
        <v>30.84</v>
      </c>
      <c r="K3556" s="28">
        <v>5.77</v>
      </c>
      <c r="L3556" s="28">
        <v>40.788093510000003</v>
      </c>
      <c r="M3556" s="28">
        <v>15.03</v>
      </c>
      <c r="N3556" s="28">
        <v>12.28169123</v>
      </c>
      <c r="O3556" s="28">
        <v>5.1174999999999997</v>
      </c>
      <c r="P3556" s="28">
        <v>111.99</v>
      </c>
      <c r="Q3556" s="28">
        <v>15.88</v>
      </c>
      <c r="R3556" s="28">
        <v>43.49</v>
      </c>
      <c r="S3556" s="28">
        <v>8.4280000000000008</v>
      </c>
      <c r="T3556" s="28"/>
      <c r="U3556">
        <v>1926.82</v>
      </c>
      <c r="X3556" s="10"/>
      <c r="Y3556" s="10">
        <f t="shared" si="1485"/>
        <v>-1.082949308755754E-2</v>
      </c>
      <c r="Z3556" s="10">
        <f t="shared" si="1486"/>
        <v>-1.7084282460136602E-2</v>
      </c>
      <c r="AA3556" s="10">
        <f t="shared" si="1487"/>
        <v>-9.0831113719470613E-3</v>
      </c>
      <c r="AB3556" s="10">
        <f t="shared" si="1488"/>
        <v>-3.8156947444204392E-2</v>
      </c>
      <c r="AC3556" s="10" t="str">
        <f t="shared" si="1489"/>
        <v/>
      </c>
      <c r="AD3556" s="10">
        <f t="shared" si="1490"/>
        <v>-1.9447844455308783E-2</v>
      </c>
      <c r="AE3556" s="10">
        <f t="shared" si="1491"/>
        <v>-5.4325682466385139E-3</v>
      </c>
      <c r="AF3556" s="10">
        <f t="shared" si="1492"/>
        <v>-4.7560222359481208E-2</v>
      </c>
      <c r="AG3556" s="10">
        <f t="shared" si="1493"/>
        <v>-8.1210191082802696E-2</v>
      </c>
      <c r="AH3556" s="10">
        <f t="shared" si="1494"/>
        <v>-1.082949308755754E-2</v>
      </c>
      <c r="AI3556" s="10">
        <f t="shared" si="1495"/>
        <v>-6.6093853271647074E-3</v>
      </c>
      <c r="AJ3556" s="10">
        <f t="shared" si="1496"/>
        <v>1.1808320746945045E-2</v>
      </c>
      <c r="AK3556" s="10">
        <f t="shared" si="1497"/>
        <v>-2.4425116168235617E-2</v>
      </c>
      <c r="AL3556" s="10">
        <f t="shared" si="1498"/>
        <v>-1.8492550394390905E-2</v>
      </c>
      <c r="AM3556" s="10">
        <f t="shared" si="1499"/>
        <v>-6.2932662051606858E-4</v>
      </c>
      <c r="AN3556" s="10">
        <f t="shared" si="1500"/>
        <v>-1.2264365205541639E-2</v>
      </c>
      <c r="AO3556" s="10">
        <f t="shared" si="1501"/>
        <v>-1.4499532273152371E-2</v>
      </c>
      <c r="AP3556" s="10" t="str">
        <f t="shared" si="1502"/>
        <v/>
      </c>
      <c r="AR3556" s="48">
        <f t="shared" si="1503"/>
        <v>-2.8600582563509599E-2</v>
      </c>
      <c r="AS3556" s="48">
        <f t="shared" si="1504"/>
        <v>-9.4926810412017254E-3</v>
      </c>
      <c r="AT3556" s="10">
        <f t="shared" si="1505"/>
        <v>4.6875896195179845E-3</v>
      </c>
      <c r="AV3556" s="48">
        <f t="shared" si="1506"/>
        <v>-2.8707685738112772E-2</v>
      </c>
      <c r="AW3556" s="48">
        <f t="shared" si="1507"/>
        <v>-9.5997842158049001E-3</v>
      </c>
      <c r="AX3556" s="48">
        <f t="shared" si="1508"/>
        <v>4.5804864449148098E-3</v>
      </c>
      <c r="BA3556" s="48">
        <f t="shared" si="1509"/>
        <v>-2.8707685738112772E-2</v>
      </c>
      <c r="BB3556" s="48">
        <f t="shared" si="1510"/>
        <v>-9.5997842158049001E-3</v>
      </c>
      <c r="BC3556" s="48">
        <f t="shared" si="1511"/>
        <v>4.5804864449148098E-3</v>
      </c>
      <c r="BF3556" s="48"/>
      <c r="BG3556" s="48"/>
      <c r="BH3556" s="48"/>
    </row>
    <row r="3557" spans="2:60" x14ac:dyDescent="0.2">
      <c r="B3557" s="27">
        <v>42416</v>
      </c>
      <c r="C3557" s="28">
        <v>40.427052850000003</v>
      </c>
      <c r="D3557" s="28">
        <v>25.34</v>
      </c>
      <c r="E3557" s="28">
        <v>10.625</v>
      </c>
      <c r="F3557" s="28">
        <v>0.32250000000000001</v>
      </c>
      <c r="G3557" s="28"/>
      <c r="H3557" s="28">
        <v>12.559671075000001</v>
      </c>
      <c r="I3557" s="28">
        <v>73.17</v>
      </c>
      <c r="J3557" s="28">
        <v>30.26</v>
      </c>
      <c r="K3557" s="28">
        <v>5.76</v>
      </c>
      <c r="L3557" s="28">
        <v>40.427052850000003</v>
      </c>
      <c r="M3557" s="28">
        <v>15.12</v>
      </c>
      <c r="N3557" s="28">
        <v>12.33835801</v>
      </c>
      <c r="O3557" s="28">
        <v>5.0968749999999998</v>
      </c>
      <c r="P3557" s="28">
        <v>114.06</v>
      </c>
      <c r="Q3557" s="28">
        <v>16.13</v>
      </c>
      <c r="R3557" s="28">
        <v>44.33</v>
      </c>
      <c r="S3557" s="28">
        <v>8.5220000000000002</v>
      </c>
      <c r="T3557" s="28"/>
      <c r="U3557">
        <v>1895.58</v>
      </c>
      <c r="X3557" s="10"/>
      <c r="Y3557" s="10">
        <f t="shared" si="1485"/>
        <v>-8.8516189145120272E-3</v>
      </c>
      <c r="Z3557" s="10">
        <f t="shared" si="1486"/>
        <v>-2.1243723445345752E-2</v>
      </c>
      <c r="AA3557" s="10">
        <f t="shared" si="1487"/>
        <v>-3.1881839470063511E-2</v>
      </c>
      <c r="AB3557" s="10">
        <f t="shared" si="1488"/>
        <v>-3.4431137724550975E-2</v>
      </c>
      <c r="AC3557" s="10" t="str">
        <f t="shared" si="1489"/>
        <v/>
      </c>
      <c r="AD3557" s="10">
        <f t="shared" si="1490"/>
        <v>-5.5478502080443803E-3</v>
      </c>
      <c r="AE3557" s="10">
        <f t="shared" si="1491"/>
        <v>-8.1933633756658963E-4</v>
      </c>
      <c r="AF3557" s="10">
        <f t="shared" si="1492"/>
        <v>-1.8806744487678273E-2</v>
      </c>
      <c r="AG3557" s="10">
        <f t="shared" si="1493"/>
        <v>-1.7331022530329143E-3</v>
      </c>
      <c r="AH3557" s="10">
        <f t="shared" si="1494"/>
        <v>-8.8516189145120272E-3</v>
      </c>
      <c r="AI3557" s="10">
        <f t="shared" si="1495"/>
        <v>5.9880239520957446E-3</v>
      </c>
      <c r="AJ3557" s="10">
        <f t="shared" si="1496"/>
        <v>4.6139231917492474E-3</v>
      </c>
      <c r="AK3557" s="10">
        <f t="shared" si="1497"/>
        <v>-4.0302882266731732E-3</v>
      </c>
      <c r="AL3557" s="10">
        <f t="shared" si="1498"/>
        <v>1.8483793195821052E-2</v>
      </c>
      <c r="AM3557" s="10">
        <f t="shared" si="1499"/>
        <v>1.5743073047858935E-2</v>
      </c>
      <c r="AN3557" s="10">
        <f t="shared" si="1500"/>
        <v>1.931478500804773E-2</v>
      </c>
      <c r="AO3557" s="10">
        <f t="shared" si="1501"/>
        <v>1.1153298528713718E-2</v>
      </c>
      <c r="AP3557" s="10" t="str">
        <f t="shared" si="1502"/>
        <v/>
      </c>
      <c r="AR3557" s="48">
        <f t="shared" si="1503"/>
        <v>-1.5414419105099303E-2</v>
      </c>
      <c r="AS3557" s="48">
        <f t="shared" si="1504"/>
        <v>7.8018737228876534E-3</v>
      </c>
      <c r="AT3557" s="10">
        <f t="shared" si="1505"/>
        <v>-1.6213242544711015E-2</v>
      </c>
      <c r="AV3557" s="48">
        <f t="shared" si="1506"/>
        <v>-1.5521522279702478E-2</v>
      </c>
      <c r="AW3557" s="48">
        <f t="shared" si="1507"/>
        <v>7.6947705482844787E-3</v>
      </c>
      <c r="AX3557" s="48">
        <f t="shared" si="1508"/>
        <v>-1.6320345719314188E-2</v>
      </c>
      <c r="BA3557" s="48">
        <f t="shared" si="1509"/>
        <v>-1.5521522279702478E-2</v>
      </c>
      <c r="BB3557" s="48">
        <f t="shared" si="1510"/>
        <v>7.6947705482844787E-3</v>
      </c>
      <c r="BC3557" s="48">
        <f t="shared" si="1511"/>
        <v>-1.6320345719314188E-2</v>
      </c>
      <c r="BF3557" s="48"/>
      <c r="BG3557" s="48"/>
      <c r="BH3557" s="48"/>
    </row>
    <row r="3558" spans="2:60" x14ac:dyDescent="0.2">
      <c r="B3558" s="27">
        <v>42415</v>
      </c>
      <c r="C3558" s="28">
        <v>40.123018610000003</v>
      </c>
      <c r="D3558" s="28">
        <v>24.53</v>
      </c>
      <c r="E3558" s="28">
        <v>10.599</v>
      </c>
      <c r="F3558" s="28">
        <v>0.29525000000000001</v>
      </c>
      <c r="G3558" s="28"/>
      <c r="H3558" s="28">
        <v>12.40001636</v>
      </c>
      <c r="I3558" s="28">
        <v>70.06</v>
      </c>
      <c r="J3558" s="28">
        <v>28.65</v>
      </c>
      <c r="K3558" s="28">
        <v>5.53</v>
      </c>
      <c r="L3558" s="28">
        <v>40.123018610000003</v>
      </c>
      <c r="M3558" s="28">
        <v>15.11</v>
      </c>
      <c r="N3558" s="28">
        <v>12.395024790000001</v>
      </c>
      <c r="O3558" s="28">
        <v>4.9668749999999999</v>
      </c>
      <c r="P3558" s="28">
        <v>110.51</v>
      </c>
      <c r="Q3558" s="28">
        <v>16.05</v>
      </c>
      <c r="R3558" s="28">
        <v>44.25</v>
      </c>
      <c r="S3558" s="28">
        <v>8.3019999999999996</v>
      </c>
      <c r="T3558" s="28"/>
      <c r="U3558" t="s">
        <v>226</v>
      </c>
      <c r="X3558" s="10"/>
      <c r="Y3558" s="10">
        <f t="shared" si="1485"/>
        <v>-7.5205640423031683E-3</v>
      </c>
      <c r="Z3558" s="10">
        <f t="shared" si="1486"/>
        <v>-3.1965272296763936E-2</v>
      </c>
      <c r="AA3558" s="10">
        <f t="shared" si="1487"/>
        <v>-2.4470588235293578E-3</v>
      </c>
      <c r="AB3558" s="10">
        <f t="shared" si="1488"/>
        <v>-8.4496124031007702E-2</v>
      </c>
      <c r="AC3558" s="10" t="str">
        <f t="shared" si="1489"/>
        <v/>
      </c>
      <c r="AD3558" s="10">
        <f t="shared" si="1490"/>
        <v>-1.2711695556883895E-2</v>
      </c>
      <c r="AE3558" s="10">
        <f t="shared" si="1491"/>
        <v>-4.2503758370917022E-2</v>
      </c>
      <c r="AF3558" s="10">
        <f t="shared" si="1492"/>
        <v>-5.3205551883674929E-2</v>
      </c>
      <c r="AG3558" s="10">
        <f t="shared" si="1493"/>
        <v>-3.9930555555555469E-2</v>
      </c>
      <c r="AH3558" s="10">
        <f t="shared" si="1494"/>
        <v>-7.5205640423031683E-3</v>
      </c>
      <c r="AI3558" s="10">
        <f t="shared" si="1495"/>
        <v>-6.6137566137569603E-4</v>
      </c>
      <c r="AJ3558" s="10">
        <f t="shared" si="1496"/>
        <v>4.5927326759422904E-3</v>
      </c>
      <c r="AK3558" s="10">
        <f t="shared" si="1497"/>
        <v>-2.5505824647455544E-2</v>
      </c>
      <c r="AL3558" s="10">
        <f t="shared" si="1498"/>
        <v>-3.1123969840434862E-2</v>
      </c>
      <c r="AM3558" s="10">
        <f t="shared" si="1499"/>
        <v>-4.9597024178548166E-3</v>
      </c>
      <c r="AN3558" s="10">
        <f t="shared" si="1500"/>
        <v>-1.8046469659372955E-3</v>
      </c>
      <c r="AO3558" s="10">
        <f t="shared" si="1501"/>
        <v>-2.5815536259094163E-2</v>
      </c>
      <c r="AP3558" s="10" t="str">
        <f t="shared" si="1502"/>
        <v/>
      </c>
      <c r="AR3558" s="48">
        <f t="shared" si="1503"/>
        <v>-3.4347572570079435E-2</v>
      </c>
      <c r="AS3558" s="48">
        <f t="shared" si="1504"/>
        <v>-1.1599860894814157E-2</v>
      </c>
      <c r="AT3558" s="10" t="str">
        <f t="shared" si="1505"/>
        <v/>
      </c>
      <c r="AV3558" s="48" t="str">
        <f t="shared" si="1506"/>
        <v/>
      </c>
      <c r="AW3558" s="48" t="str">
        <f t="shared" si="1507"/>
        <v/>
      </c>
      <c r="AX3558" s="48" t="str">
        <f t="shared" si="1508"/>
        <v/>
      </c>
      <c r="BA3558" s="48" t="str">
        <f t="shared" si="1509"/>
        <v/>
      </c>
      <c r="BB3558" s="48" t="str">
        <f t="shared" si="1510"/>
        <v/>
      </c>
      <c r="BC3558" s="48" t="str">
        <f t="shared" si="1511"/>
        <v/>
      </c>
      <c r="BF3558" s="48"/>
      <c r="BG3558" s="48"/>
      <c r="BH3558" s="48"/>
    </row>
    <row r="3559" spans="2:60" x14ac:dyDescent="0.2">
      <c r="B3559" s="27">
        <v>42414</v>
      </c>
      <c r="C3559" s="28">
        <v>40.284536799999998</v>
      </c>
      <c r="D3559" s="28">
        <v>24.89</v>
      </c>
      <c r="E3559" s="28">
        <v>10.811500000000001</v>
      </c>
      <c r="F3559" s="28">
        <v>0.31274999999999997</v>
      </c>
      <c r="G3559" s="28"/>
      <c r="H3559" s="28">
        <v>12.888489720000001</v>
      </c>
      <c r="I3559" s="28">
        <v>71.040000000000006</v>
      </c>
      <c r="J3559" s="28">
        <v>30.12</v>
      </c>
      <c r="K3559" s="28">
        <v>6.12</v>
      </c>
      <c r="L3559" s="28">
        <v>40.284536799999998</v>
      </c>
      <c r="M3559" s="28">
        <v>14.59</v>
      </c>
      <c r="N3559" s="28">
        <v>12.175024349999999</v>
      </c>
      <c r="O3559" s="28">
        <v>5.0331250000000001</v>
      </c>
      <c r="P3559" s="28">
        <v>109.75</v>
      </c>
      <c r="Q3559" s="28">
        <v>15.64</v>
      </c>
      <c r="R3559" s="28">
        <v>43.68</v>
      </c>
      <c r="S3559" s="28">
        <v>8.2899999999999991</v>
      </c>
      <c r="T3559" s="28"/>
      <c r="U3559" t="s">
        <v>226</v>
      </c>
      <c r="X3559" s="10"/>
      <c r="Y3559" s="10">
        <f t="shared" si="1485"/>
        <v>4.0255742363248803E-3</v>
      </c>
      <c r="Z3559" s="10">
        <f t="shared" si="1486"/>
        <v>1.4675907052588588E-2</v>
      </c>
      <c r="AA3559" s="10">
        <f t="shared" si="1487"/>
        <v>2.0049061232191745E-2</v>
      </c>
      <c r="AB3559" s="10">
        <f t="shared" si="1488"/>
        <v>5.9271803556308011E-2</v>
      </c>
      <c r="AC3559" s="10" t="str">
        <f t="shared" si="1489"/>
        <v/>
      </c>
      <c r="AD3559" s="10">
        <f t="shared" si="1490"/>
        <v>3.9392960929932164E-2</v>
      </c>
      <c r="AE3559" s="10">
        <f t="shared" si="1491"/>
        <v>1.398801027690566E-2</v>
      </c>
      <c r="AF3559" s="10">
        <f t="shared" si="1492"/>
        <v>5.1308900523560297E-2</v>
      </c>
      <c r="AG3559" s="10">
        <f t="shared" si="1493"/>
        <v>0.10669077757685352</v>
      </c>
      <c r="AH3559" s="10">
        <f t="shared" si="1494"/>
        <v>4.0255742363248803E-3</v>
      </c>
      <c r="AI3559" s="10">
        <f t="shared" si="1495"/>
        <v>-3.4414295168762377E-2</v>
      </c>
      <c r="AJ3559" s="10">
        <f t="shared" si="1496"/>
        <v>-1.774909237595812E-2</v>
      </c>
      <c r="AK3559" s="10">
        <f t="shared" si="1497"/>
        <v>1.3338366679250147E-2</v>
      </c>
      <c r="AL3559" s="10">
        <f t="shared" si="1498"/>
        <v>-6.8772056827436367E-3</v>
      </c>
      <c r="AM3559" s="10">
        <f t="shared" si="1499"/>
        <v>-2.554517133956391E-2</v>
      </c>
      <c r="AN3559" s="10">
        <f t="shared" si="1500"/>
        <v>-1.2881355932203409E-2</v>
      </c>
      <c r="AO3559" s="10">
        <f t="shared" si="1501"/>
        <v>-1.4454348349796087E-3</v>
      </c>
      <c r="AP3559" s="10" t="str">
        <f t="shared" si="1502"/>
        <v/>
      </c>
      <c r="AR3559" s="48">
        <f t="shared" si="1503"/>
        <v>3.8675374423083109E-2</v>
      </c>
      <c r="AS3559" s="48">
        <f t="shared" si="1504"/>
        <v>-1.0193576802329504E-2</v>
      </c>
      <c r="AT3559" s="10" t="str">
        <f t="shared" si="1505"/>
        <v/>
      </c>
      <c r="AV3559" s="48" t="str">
        <f t="shared" si="1506"/>
        <v/>
      </c>
      <c r="AW3559" s="48" t="str">
        <f t="shared" si="1507"/>
        <v/>
      </c>
      <c r="AX3559" s="48" t="str">
        <f t="shared" si="1508"/>
        <v/>
      </c>
      <c r="BA3559" s="48" t="str">
        <f t="shared" si="1509"/>
        <v/>
      </c>
      <c r="BB3559" s="48" t="str">
        <f t="shared" si="1510"/>
        <v/>
      </c>
      <c r="BC3559" s="48" t="str">
        <f t="shared" si="1511"/>
        <v/>
      </c>
      <c r="BF3559" s="48"/>
      <c r="BG3559" s="48"/>
      <c r="BH3559" s="48"/>
    </row>
    <row r="3560" spans="2:60" x14ac:dyDescent="0.2">
      <c r="B3560" s="27">
        <v>42413</v>
      </c>
      <c r="C3560" s="28">
        <v>39.714472600000001</v>
      </c>
      <c r="D3560" s="28">
        <v>25.45</v>
      </c>
      <c r="E3560" s="28">
        <v>11.122</v>
      </c>
      <c r="F3560" s="28">
        <v>0.32724999999999999</v>
      </c>
      <c r="G3560" s="28"/>
      <c r="H3560" s="28">
        <v>13.200291875</v>
      </c>
      <c r="I3560" s="28">
        <v>72.709999999999994</v>
      </c>
      <c r="J3560" s="28">
        <v>31.39</v>
      </c>
      <c r="K3560" s="28">
        <v>6.35</v>
      </c>
      <c r="L3560" s="28">
        <v>39.714472600000001</v>
      </c>
      <c r="M3560" s="28">
        <v>14.44</v>
      </c>
      <c r="N3560" s="28">
        <v>12.041690750000001</v>
      </c>
      <c r="O3560" s="28">
        <v>4.8931250000000004</v>
      </c>
      <c r="P3560" s="28">
        <v>108.44</v>
      </c>
      <c r="Q3560" s="28">
        <v>15.32</v>
      </c>
      <c r="R3560" s="28">
        <v>43.69</v>
      </c>
      <c r="S3560" s="28">
        <v>8.2759999999999998</v>
      </c>
      <c r="T3560" s="28"/>
      <c r="U3560" t="s">
        <v>226</v>
      </c>
      <c r="X3560" s="10"/>
      <c r="Y3560" s="10">
        <f t="shared" si="1485"/>
        <v>-1.4150943396226356E-2</v>
      </c>
      <c r="Z3560" s="10">
        <f t="shared" si="1486"/>
        <v>2.2498995580554348E-2</v>
      </c>
      <c r="AA3560" s="10">
        <f t="shared" si="1487"/>
        <v>2.8719419137029911E-2</v>
      </c>
      <c r="AB3560" s="10">
        <f t="shared" si="1488"/>
        <v>4.6362909672262198E-2</v>
      </c>
      <c r="AC3560" s="10" t="str">
        <f t="shared" si="1489"/>
        <v/>
      </c>
      <c r="AD3560" s="10">
        <f t="shared" si="1490"/>
        <v>2.419229574401971E-2</v>
      </c>
      <c r="AE3560" s="10">
        <f t="shared" si="1491"/>
        <v>2.3507882882882747E-2</v>
      </c>
      <c r="AF3560" s="10">
        <f t="shared" si="1492"/>
        <v>4.2164674634794119E-2</v>
      </c>
      <c r="AG3560" s="10">
        <f t="shared" si="1493"/>
        <v>3.7581699346405095E-2</v>
      </c>
      <c r="AH3560" s="10">
        <f t="shared" si="1494"/>
        <v>-1.4150943396226356E-2</v>
      </c>
      <c r="AI3560" s="10">
        <f t="shared" si="1495"/>
        <v>-1.0281014393420218E-2</v>
      </c>
      <c r="AJ3560" s="10">
        <f t="shared" si="1496"/>
        <v>-1.0951403148528271E-2</v>
      </c>
      <c r="AK3560" s="10">
        <f t="shared" si="1497"/>
        <v>-2.7815720849372894E-2</v>
      </c>
      <c r="AL3560" s="10">
        <f t="shared" si="1498"/>
        <v>-1.1936218678815558E-2</v>
      </c>
      <c r="AM3560" s="10">
        <f t="shared" si="1499"/>
        <v>-2.0460358056266004E-2</v>
      </c>
      <c r="AN3560" s="10">
        <f t="shared" si="1500"/>
        <v>2.2893772893772812E-4</v>
      </c>
      <c r="AO3560" s="10">
        <f t="shared" si="1501"/>
        <v>-1.688781664656136E-3</v>
      </c>
      <c r="AP3560" s="10" t="str">
        <f t="shared" si="1502"/>
        <v/>
      </c>
      <c r="AR3560" s="48">
        <f t="shared" si="1503"/>
        <v>2.6359616700215222E-2</v>
      </c>
      <c r="AS3560" s="48">
        <f t="shared" si="1504"/>
        <v>-1.2131937807293464E-2</v>
      </c>
      <c r="AT3560" s="10" t="str">
        <f t="shared" si="1505"/>
        <v/>
      </c>
      <c r="AV3560" s="48" t="str">
        <f t="shared" si="1506"/>
        <v/>
      </c>
      <c r="AW3560" s="48" t="str">
        <f t="shared" si="1507"/>
        <v/>
      </c>
      <c r="AX3560" s="48" t="str">
        <f t="shared" si="1508"/>
        <v/>
      </c>
      <c r="BA3560" s="48" t="str">
        <f t="shared" si="1509"/>
        <v/>
      </c>
      <c r="BB3560" s="48" t="str">
        <f t="shared" si="1510"/>
        <v/>
      </c>
      <c r="BC3560" s="48" t="str">
        <f t="shared" si="1511"/>
        <v/>
      </c>
      <c r="BF3560" s="48"/>
      <c r="BG3560" s="48"/>
      <c r="BH3560" s="48"/>
    </row>
    <row r="3561" spans="2:60" x14ac:dyDescent="0.2">
      <c r="B3561" s="27">
        <v>42412</v>
      </c>
      <c r="C3561" s="28">
        <v>40.113517539999997</v>
      </c>
      <c r="D3561" s="28">
        <v>25.574999999999999</v>
      </c>
      <c r="E3561" s="28">
        <v>11.4855</v>
      </c>
      <c r="F3561" s="28">
        <v>0.33550000000000002</v>
      </c>
      <c r="G3561" s="28"/>
      <c r="H3561" s="28">
        <v>13.233824370000001</v>
      </c>
      <c r="I3561" s="28">
        <v>70.78</v>
      </c>
      <c r="J3561" s="28">
        <v>30.47</v>
      </c>
      <c r="K3561" s="28">
        <v>6.16</v>
      </c>
      <c r="L3561" s="28">
        <v>40.113517539999997</v>
      </c>
      <c r="M3561" s="28">
        <v>14.3</v>
      </c>
      <c r="N3561" s="28">
        <v>11.88502377</v>
      </c>
      <c r="O3561" s="28">
        <v>4.8431249999999997</v>
      </c>
      <c r="P3561" s="28">
        <v>108.47</v>
      </c>
      <c r="Q3561" s="28">
        <v>15.2</v>
      </c>
      <c r="R3561" s="28">
        <v>42.96</v>
      </c>
      <c r="S3561" s="28">
        <v>8.1140000000000008</v>
      </c>
      <c r="T3561" s="28"/>
      <c r="U3561">
        <v>1864.78</v>
      </c>
      <c r="X3561" s="10"/>
      <c r="Y3561" s="10">
        <f t="shared" si="1485"/>
        <v>1.0047846889952083E-2</v>
      </c>
      <c r="Z3561" s="10">
        <f t="shared" si="1486"/>
        <v>4.9115913555992652E-3</v>
      </c>
      <c r="AA3561" s="10">
        <f t="shared" si="1487"/>
        <v>3.2682970688725055E-2</v>
      </c>
      <c r="AB3561" s="10">
        <f t="shared" si="1488"/>
        <v>2.5210084033613578E-2</v>
      </c>
      <c r="AC3561" s="10" t="str">
        <f t="shared" si="1489"/>
        <v/>
      </c>
      <c r="AD3561" s="10">
        <f t="shared" si="1490"/>
        <v>2.5402843601896041E-3</v>
      </c>
      <c r="AE3561" s="10">
        <f t="shared" si="1491"/>
        <v>-2.6543804153486339E-2</v>
      </c>
      <c r="AF3561" s="10">
        <f t="shared" si="1492"/>
        <v>-2.9308697037273124E-2</v>
      </c>
      <c r="AG3561" s="10">
        <f t="shared" si="1493"/>
        <v>-2.9921259842519587E-2</v>
      </c>
      <c r="AH3561" s="10">
        <f t="shared" si="1494"/>
        <v>1.0047846889952083E-2</v>
      </c>
      <c r="AI3561" s="10">
        <f t="shared" si="1495"/>
        <v>-9.6952908587256692E-3</v>
      </c>
      <c r="AJ3561" s="10">
        <f t="shared" si="1496"/>
        <v>-1.3010380622837436E-2</v>
      </c>
      <c r="AK3561" s="10">
        <f t="shared" si="1497"/>
        <v>-1.0218418699706411E-2</v>
      </c>
      <c r="AL3561" s="10">
        <f t="shared" si="1498"/>
        <v>2.7665068240501078E-4</v>
      </c>
      <c r="AM3561" s="10">
        <f t="shared" si="1499"/>
        <v>-7.8328981723237989E-3</v>
      </c>
      <c r="AN3561" s="10">
        <f t="shared" si="1500"/>
        <v>-1.6708628976882522E-2</v>
      </c>
      <c r="AO3561" s="10">
        <f t="shared" si="1501"/>
        <v>-1.9574673755437311E-2</v>
      </c>
      <c r="AP3561" s="10" t="str">
        <f t="shared" si="1502"/>
        <v/>
      </c>
      <c r="AR3561" s="48">
        <f t="shared" si="1503"/>
        <v>-1.2976229631499331E-3</v>
      </c>
      <c r="AS3561" s="48">
        <f t="shared" si="1504"/>
        <v>-8.3394741891945068E-3</v>
      </c>
      <c r="AT3561" s="10" t="str">
        <f t="shared" si="1505"/>
        <v/>
      </c>
      <c r="AV3561" s="48" t="str">
        <f t="shared" si="1506"/>
        <v/>
      </c>
      <c r="AW3561" s="48" t="str">
        <f t="shared" si="1507"/>
        <v/>
      </c>
      <c r="AX3561" s="48" t="str">
        <f t="shared" si="1508"/>
        <v/>
      </c>
      <c r="BA3561" s="48" t="str">
        <f t="shared" si="1509"/>
        <v/>
      </c>
      <c r="BB3561" s="48" t="str">
        <f t="shared" si="1510"/>
        <v/>
      </c>
      <c r="BC3561" s="48" t="str">
        <f t="shared" si="1511"/>
        <v/>
      </c>
      <c r="BF3561" s="48"/>
      <c r="BG3561" s="48"/>
      <c r="BH3561" s="48"/>
    </row>
    <row r="3562" spans="2:60" x14ac:dyDescent="0.2">
      <c r="B3562" s="27">
        <v>42411</v>
      </c>
      <c r="C3562" s="28">
        <v>41.985228329999998</v>
      </c>
      <c r="D3562" s="28">
        <v>25.67</v>
      </c>
      <c r="E3562" s="28">
        <v>11.2105</v>
      </c>
      <c r="F3562" s="28">
        <v>0.34599999999999997</v>
      </c>
      <c r="G3562" s="28"/>
      <c r="H3562" s="28">
        <v>13.496578995</v>
      </c>
      <c r="I3562" s="28">
        <v>72.069999999999993</v>
      </c>
      <c r="J3562" s="28">
        <v>31.57</v>
      </c>
      <c r="K3562" s="28">
        <v>6.48</v>
      </c>
      <c r="L3562" s="28">
        <v>41.985228329999998</v>
      </c>
      <c r="M3562" s="28">
        <v>14.72</v>
      </c>
      <c r="N3562" s="28">
        <v>12.136690939999999</v>
      </c>
      <c r="O3562" s="28">
        <v>4.9906249999999996</v>
      </c>
      <c r="P3562" s="28">
        <v>112.32</v>
      </c>
      <c r="Q3562" s="28">
        <v>15.49</v>
      </c>
      <c r="R3562" s="28">
        <v>44.21</v>
      </c>
      <c r="S3562" s="28">
        <v>8.1219999999999999</v>
      </c>
      <c r="T3562" s="28"/>
      <c r="U3562">
        <v>1829.08</v>
      </c>
      <c r="X3562" s="10"/>
      <c r="Y3562" s="10">
        <f t="shared" si="1485"/>
        <v>4.6660350544765583E-2</v>
      </c>
      <c r="Z3562" s="10">
        <f t="shared" si="1486"/>
        <v>3.7145650048877599E-3</v>
      </c>
      <c r="AA3562" s="10">
        <f t="shared" si="1487"/>
        <v>-2.3943232771755696E-2</v>
      </c>
      <c r="AB3562" s="10">
        <f t="shared" si="1488"/>
        <v>3.1296572280178792E-2</v>
      </c>
      <c r="AC3562" s="10" t="str">
        <f t="shared" si="1489"/>
        <v/>
      </c>
      <c r="AD3562" s="10">
        <f t="shared" si="1490"/>
        <v>1.9854776491944559E-2</v>
      </c>
      <c r="AE3562" s="10">
        <f t="shared" si="1491"/>
        <v>1.8225487425826303E-2</v>
      </c>
      <c r="AF3562" s="10">
        <f t="shared" si="1492"/>
        <v>3.6101083032491044E-2</v>
      </c>
      <c r="AG3562" s="10">
        <f t="shared" si="1493"/>
        <v>5.1948051948051965E-2</v>
      </c>
      <c r="AH3562" s="10">
        <f t="shared" si="1494"/>
        <v>4.6660350544765583E-2</v>
      </c>
      <c r="AI3562" s="10">
        <f t="shared" si="1495"/>
        <v>2.9370629370629286E-2</v>
      </c>
      <c r="AJ3562" s="10">
        <f t="shared" si="1496"/>
        <v>2.1175150750245342E-2</v>
      </c>
      <c r="AK3562" s="10">
        <f t="shared" si="1497"/>
        <v>3.0455542650664524E-2</v>
      </c>
      <c r="AL3562" s="10">
        <f t="shared" si="1498"/>
        <v>3.549368488983129E-2</v>
      </c>
      <c r="AM3562" s="10">
        <f t="shared" si="1499"/>
        <v>1.9078947368421195E-2</v>
      </c>
      <c r="AN3562" s="10">
        <f t="shared" si="1500"/>
        <v>2.9096834264431992E-2</v>
      </c>
      <c r="AO3562" s="10">
        <f t="shared" si="1501"/>
        <v>9.8595020951441903E-4</v>
      </c>
      <c r="AP3562" s="10" t="str">
        <f t="shared" si="1502"/>
        <v/>
      </c>
      <c r="AR3562" s="48">
        <f t="shared" si="1503"/>
        <v>2.2982206744548789E-2</v>
      </c>
      <c r="AS3562" s="48">
        <f t="shared" si="1504"/>
        <v>2.6539636256062954E-2</v>
      </c>
      <c r="AT3562" s="10">
        <f t="shared" si="1505"/>
        <v>-1.9144349467497546E-2</v>
      </c>
      <c r="AV3562" s="48">
        <f t="shared" si="1506"/>
        <v>2.2875103569945616E-2</v>
      </c>
      <c r="AW3562" s="48">
        <f t="shared" si="1507"/>
        <v>2.6432533081459781E-2</v>
      </c>
      <c r="AX3562" s="48">
        <f t="shared" si="1508"/>
        <v>-1.9251452642100719E-2</v>
      </c>
      <c r="BA3562" s="48">
        <f t="shared" si="1509"/>
        <v>2.2875103569945616E-2</v>
      </c>
      <c r="BB3562" s="48">
        <f t="shared" si="1510"/>
        <v>2.6432533081459781E-2</v>
      </c>
      <c r="BC3562" s="48">
        <f t="shared" si="1511"/>
        <v>-1.9251452642100719E-2</v>
      </c>
      <c r="BF3562" s="48"/>
      <c r="BG3562" s="48"/>
      <c r="BH3562" s="48"/>
    </row>
    <row r="3563" spans="2:60" x14ac:dyDescent="0.2">
      <c r="B3563" s="27">
        <v>42410</v>
      </c>
      <c r="C3563" s="28">
        <v>41.453168410000004</v>
      </c>
      <c r="D3563" s="28">
        <v>25.44</v>
      </c>
      <c r="E3563" s="28">
        <v>11.4925</v>
      </c>
      <c r="F3563" s="28">
        <v>0.34549999999999997</v>
      </c>
      <c r="G3563" s="28"/>
      <c r="H3563" s="28">
        <v>13.310148333000001</v>
      </c>
      <c r="I3563" s="28">
        <v>72.09</v>
      </c>
      <c r="J3563" s="28">
        <v>31.65</v>
      </c>
      <c r="K3563" s="28">
        <v>6.6</v>
      </c>
      <c r="L3563" s="28">
        <v>41.453168410000004</v>
      </c>
      <c r="M3563" s="28">
        <v>14.59</v>
      </c>
      <c r="N3563" s="28">
        <v>12.03502407</v>
      </c>
      <c r="O3563" s="28">
        <v>5.0512499999999996</v>
      </c>
      <c r="P3563" s="28">
        <v>111.84</v>
      </c>
      <c r="Q3563" s="28">
        <v>15.98</v>
      </c>
      <c r="R3563" s="28">
        <v>44.36</v>
      </c>
      <c r="S3563" s="28">
        <v>7.9939999999999998</v>
      </c>
      <c r="T3563" s="28"/>
      <c r="U3563">
        <v>1851.86</v>
      </c>
      <c r="X3563" s="10"/>
      <c r="Y3563" s="10">
        <f t="shared" si="1485"/>
        <v>-1.2672550350757983E-2</v>
      </c>
      <c r="Z3563" s="10">
        <f t="shared" si="1486"/>
        <v>-8.9598753408648424E-3</v>
      </c>
      <c r="AA3563" s="10">
        <f t="shared" si="1487"/>
        <v>2.5154988626733932E-2</v>
      </c>
      <c r="AB3563" s="10">
        <f t="shared" si="1488"/>
        <v>-1.4450867052022698E-3</v>
      </c>
      <c r="AC3563" s="10" t="str">
        <f t="shared" si="1489"/>
        <v/>
      </c>
      <c r="AD3563" s="10">
        <f t="shared" si="1490"/>
        <v>-1.3813179033669631E-2</v>
      </c>
      <c r="AE3563" s="10">
        <f t="shared" si="1491"/>
        <v>2.7750797835457419E-4</v>
      </c>
      <c r="AF3563" s="10">
        <f t="shared" si="1492"/>
        <v>2.5340513145390986E-3</v>
      </c>
      <c r="AG3563" s="10">
        <f t="shared" si="1493"/>
        <v>1.8518518518518379E-2</v>
      </c>
      <c r="AH3563" s="10">
        <f t="shared" si="1494"/>
        <v>-1.2672550350757983E-2</v>
      </c>
      <c r="AI3563" s="10">
        <f t="shared" si="1495"/>
        <v>-8.8315217391304879E-3</v>
      </c>
      <c r="AJ3563" s="10">
        <f t="shared" si="1496"/>
        <v>-8.3768195550671942E-3</v>
      </c>
      <c r="AK3563" s="10">
        <f t="shared" si="1497"/>
        <v>1.2147777082028854E-2</v>
      </c>
      <c r="AL3563" s="10">
        <f t="shared" si="1498"/>
        <v>-4.2735042735041473E-3</v>
      </c>
      <c r="AM3563" s="10">
        <f t="shared" si="1499"/>
        <v>3.1633311814073695E-2</v>
      </c>
      <c r="AN3563" s="10">
        <f t="shared" si="1500"/>
        <v>3.3928975344943435E-3</v>
      </c>
      <c r="AO3563" s="10">
        <f t="shared" si="1501"/>
        <v>-1.5759665107116461E-2</v>
      </c>
      <c r="AP3563" s="10" t="str">
        <f t="shared" si="1502"/>
        <v/>
      </c>
      <c r="AR3563" s="48">
        <f t="shared" si="1503"/>
        <v>1.1992968759564071E-3</v>
      </c>
      <c r="AS3563" s="48">
        <f t="shared" si="1504"/>
        <v>-3.4250932437242254E-4</v>
      </c>
      <c r="AT3563" s="10">
        <f t="shared" si="1505"/>
        <v>1.2454348634286072E-2</v>
      </c>
      <c r="AV3563" s="48">
        <f t="shared" si="1506"/>
        <v>1.0921937013532324E-3</v>
      </c>
      <c r="AW3563" s="48">
        <f t="shared" si="1507"/>
        <v>-4.4961249897559717E-4</v>
      </c>
      <c r="AX3563" s="48">
        <f t="shared" si="1508"/>
        <v>1.2347245459682897E-2</v>
      </c>
      <c r="BA3563" s="48">
        <f t="shared" si="1509"/>
        <v>1.0921937013532324E-3</v>
      </c>
      <c r="BB3563" s="48">
        <f t="shared" si="1510"/>
        <v>-4.4961249897559717E-4</v>
      </c>
      <c r="BC3563" s="48">
        <f t="shared" si="1511"/>
        <v>1.2347245459682897E-2</v>
      </c>
      <c r="BF3563" s="48"/>
      <c r="BG3563" s="48"/>
      <c r="BH3563" s="48"/>
    </row>
    <row r="3564" spans="2:60" x14ac:dyDescent="0.2">
      <c r="B3564" s="27">
        <v>42409</v>
      </c>
      <c r="C3564" s="28">
        <v>42.099241169999999</v>
      </c>
      <c r="D3564" s="28">
        <v>25.06</v>
      </c>
      <c r="E3564" s="28">
        <v>11.1805</v>
      </c>
      <c r="F3564" s="28">
        <v>0.34475</v>
      </c>
      <c r="G3564" s="28"/>
      <c r="H3564" s="28">
        <v>13.150493618</v>
      </c>
      <c r="I3564" s="28">
        <v>66.37</v>
      </c>
      <c r="J3564" s="28">
        <v>29.59</v>
      </c>
      <c r="K3564" s="28">
        <v>6.31</v>
      </c>
      <c r="L3564" s="28">
        <v>42.099241169999999</v>
      </c>
      <c r="M3564" s="28">
        <v>14.6</v>
      </c>
      <c r="N3564" s="28">
        <v>12.29169125</v>
      </c>
      <c r="O3564" s="28">
        <v>5.11625</v>
      </c>
      <c r="P3564" s="28">
        <v>112.43</v>
      </c>
      <c r="Q3564" s="28">
        <v>16.170000000000002</v>
      </c>
      <c r="R3564" s="28">
        <v>44.49</v>
      </c>
      <c r="S3564" s="28">
        <v>8.2460000000000004</v>
      </c>
      <c r="T3564" s="28"/>
      <c r="U3564">
        <v>1852.21</v>
      </c>
      <c r="X3564" s="10"/>
      <c r="Y3564" s="10">
        <f t="shared" si="1485"/>
        <v>1.5585606234242322E-2</v>
      </c>
      <c r="Z3564" s="10">
        <f t="shared" si="1486"/>
        <v>-1.4937106918239129E-2</v>
      </c>
      <c r="AA3564" s="10">
        <f t="shared" si="1487"/>
        <v>-2.7148140091363904E-2</v>
      </c>
      <c r="AB3564" s="10">
        <f t="shared" si="1488"/>
        <v>-2.1707670043414895E-3</v>
      </c>
      <c r="AC3564" s="10" t="str">
        <f t="shared" si="1489"/>
        <v/>
      </c>
      <c r="AD3564" s="10">
        <f t="shared" si="1490"/>
        <v>-1.199496136374123E-2</v>
      </c>
      <c r="AE3564" s="10">
        <f t="shared" si="1491"/>
        <v>-7.9345262865862076E-2</v>
      </c>
      <c r="AF3564" s="10">
        <f t="shared" si="1492"/>
        <v>-6.5086887835702933E-2</v>
      </c>
      <c r="AG3564" s="10">
        <f t="shared" si="1493"/>
        <v>-4.3939393939393945E-2</v>
      </c>
      <c r="AH3564" s="10">
        <f t="shared" si="1494"/>
        <v>1.5585606234242322E-2</v>
      </c>
      <c r="AI3564" s="10">
        <f t="shared" si="1495"/>
        <v>6.8540095956137748E-4</v>
      </c>
      <c r="AJ3564" s="10">
        <f t="shared" si="1496"/>
        <v>2.1326686054563115E-2</v>
      </c>
      <c r="AK3564" s="10">
        <f t="shared" si="1497"/>
        <v>1.2868101954961686E-2</v>
      </c>
      <c r="AL3564" s="10">
        <f t="shared" si="1498"/>
        <v>5.2753934191702712E-3</v>
      </c>
      <c r="AM3564" s="10">
        <f t="shared" si="1499"/>
        <v>1.1889862327910006E-2</v>
      </c>
      <c r="AN3564" s="10">
        <f t="shared" si="1500"/>
        <v>2.9305680793507705E-3</v>
      </c>
      <c r="AO3564" s="10">
        <f t="shared" si="1501"/>
        <v>3.1523642732049106E-2</v>
      </c>
      <c r="AP3564" s="10" t="str">
        <f t="shared" si="1502"/>
        <v/>
      </c>
      <c r="AR3564" s="48">
        <f t="shared" si="1503"/>
        <v>-2.8629614223050298E-2</v>
      </c>
      <c r="AS3564" s="48">
        <f t="shared" si="1504"/>
        <v>1.2760657720226082E-2</v>
      </c>
      <c r="AT3564" s="10">
        <f t="shared" si="1505"/>
        <v>1.8899916840364739E-4</v>
      </c>
      <c r="AV3564" s="48">
        <f t="shared" si="1506"/>
        <v>-2.8736717397653471E-2</v>
      </c>
      <c r="AW3564" s="48">
        <f t="shared" si="1507"/>
        <v>1.2653554545622907E-2</v>
      </c>
      <c r="AX3564" s="48">
        <f t="shared" si="1508"/>
        <v>8.189599380047277E-5</v>
      </c>
      <c r="BA3564" s="48">
        <f t="shared" si="1509"/>
        <v>-2.8736717397653471E-2</v>
      </c>
      <c r="BB3564" s="48">
        <f t="shared" si="1510"/>
        <v>1.2653554545622907E-2</v>
      </c>
      <c r="BC3564" s="48">
        <f t="shared" si="1511"/>
        <v>8.189599380047277E-5</v>
      </c>
      <c r="BF3564" s="48"/>
      <c r="BG3564" s="48"/>
      <c r="BH3564" s="48"/>
    </row>
    <row r="3565" spans="2:60" x14ac:dyDescent="0.2">
      <c r="B3565" s="27">
        <v>42408</v>
      </c>
      <c r="C3565" s="28">
        <v>41.899718700000001</v>
      </c>
      <c r="D3565" s="28">
        <v>25.06</v>
      </c>
      <c r="E3565" s="28">
        <v>11.1615</v>
      </c>
      <c r="F3565" s="28">
        <v>0.33774999999999999</v>
      </c>
      <c r="G3565" s="28"/>
      <c r="H3565" s="28">
        <v>13.029126005</v>
      </c>
      <c r="I3565" s="28">
        <v>66</v>
      </c>
      <c r="J3565" s="28">
        <v>29.27</v>
      </c>
      <c r="K3565" s="28">
        <v>6.06</v>
      </c>
      <c r="L3565" s="28">
        <v>41.899718700000001</v>
      </c>
      <c r="M3565" s="28">
        <v>14.66</v>
      </c>
      <c r="N3565" s="28">
        <v>12.328357990000001</v>
      </c>
      <c r="O3565" s="28">
        <v>5.1150000000000002</v>
      </c>
      <c r="P3565" s="28">
        <v>112.81</v>
      </c>
      <c r="Q3565" s="28">
        <v>16.28</v>
      </c>
      <c r="R3565" s="28">
        <v>44.71</v>
      </c>
      <c r="S3565" s="28">
        <v>8.2560000000000002</v>
      </c>
      <c r="T3565" s="28"/>
      <c r="U3565">
        <v>1853.44</v>
      </c>
      <c r="X3565" s="10"/>
      <c r="Y3565" s="10">
        <f t="shared" si="1485"/>
        <v>-4.7393364928909332E-3</v>
      </c>
      <c r="Z3565" s="10">
        <f t="shared" si="1486"/>
        <v>0</v>
      </c>
      <c r="AA3565" s="10">
        <f t="shared" si="1487"/>
        <v>-1.6993873261481607E-3</v>
      </c>
      <c r="AB3565" s="10">
        <f t="shared" si="1488"/>
        <v>-2.0304568527918843E-2</v>
      </c>
      <c r="AC3565" s="10" t="str">
        <f t="shared" si="1489"/>
        <v/>
      </c>
      <c r="AD3565" s="10">
        <f t="shared" si="1490"/>
        <v>-9.2291298353908147E-3</v>
      </c>
      <c r="AE3565" s="10">
        <f t="shared" si="1491"/>
        <v>-5.5748078951334268E-3</v>
      </c>
      <c r="AF3565" s="10">
        <f t="shared" si="1492"/>
        <v>-1.0814464346062924E-2</v>
      </c>
      <c r="AG3565" s="10">
        <f t="shared" si="1493"/>
        <v>-3.961965134706813E-2</v>
      </c>
      <c r="AH3565" s="10">
        <f t="shared" si="1494"/>
        <v>-4.7393364928909332E-3</v>
      </c>
      <c r="AI3565" s="10">
        <f t="shared" si="1495"/>
        <v>4.109589041095818E-3</v>
      </c>
      <c r="AJ3565" s="10">
        <f t="shared" si="1496"/>
        <v>2.9830508474577577E-3</v>
      </c>
      <c r="AK3565" s="10">
        <f t="shared" si="1497"/>
        <v>-2.443195699974865E-4</v>
      </c>
      <c r="AL3565" s="10">
        <f t="shared" si="1498"/>
        <v>3.3798808147291748E-3</v>
      </c>
      <c r="AM3565" s="10">
        <f t="shared" si="1499"/>
        <v>6.8027210884353817E-3</v>
      </c>
      <c r="AN3565" s="10">
        <f t="shared" si="1500"/>
        <v>4.94493144526853E-3</v>
      </c>
      <c r="AO3565" s="10">
        <f t="shared" si="1501"/>
        <v>1.2127091923357369E-3</v>
      </c>
      <c r="AP3565" s="10" t="str">
        <f t="shared" si="1502"/>
        <v/>
      </c>
      <c r="AR3565" s="48">
        <f t="shared" si="1503"/>
        <v>-1.1497668221326654E-2</v>
      </c>
      <c r="AS3565" s="48">
        <f t="shared" si="1504"/>
        <v>2.3061532958042474E-3</v>
      </c>
      <c r="AT3565" s="10">
        <f t="shared" si="1505"/>
        <v>6.6407156855863292E-4</v>
      </c>
      <c r="AV3565" s="48">
        <f t="shared" si="1506"/>
        <v>-1.1604771395929829E-2</v>
      </c>
      <c r="AW3565" s="48">
        <f t="shared" si="1507"/>
        <v>2.1990501212010728E-3</v>
      </c>
      <c r="AX3565" s="48">
        <f t="shared" si="1508"/>
        <v>5.5696839395545834E-4</v>
      </c>
      <c r="BA3565" s="48">
        <f t="shared" si="1509"/>
        <v>-1.1604771395929829E-2</v>
      </c>
      <c r="BB3565" s="48">
        <f t="shared" si="1510"/>
        <v>2.1990501212010728E-3</v>
      </c>
      <c r="BC3565" s="48">
        <f t="shared" si="1511"/>
        <v>5.5696839395545834E-4</v>
      </c>
      <c r="BF3565" s="48"/>
      <c r="BG3565" s="48"/>
      <c r="BH3565" s="48"/>
    </row>
    <row r="3566" spans="2:60" x14ac:dyDescent="0.2">
      <c r="B3566" s="27">
        <v>42407</v>
      </c>
      <c r="C3566" s="28">
        <v>41.880716560000003</v>
      </c>
      <c r="D3566" s="28">
        <v>25.99</v>
      </c>
      <c r="E3566" s="28">
        <v>11.593500000000001</v>
      </c>
      <c r="F3566" s="28">
        <v>0.36162499999999997</v>
      </c>
      <c r="G3566" s="28"/>
      <c r="H3566" s="28">
        <v>13.493075599999999</v>
      </c>
      <c r="I3566" s="28">
        <v>67.22</v>
      </c>
      <c r="J3566" s="28">
        <v>30.34</v>
      </c>
      <c r="K3566" s="28">
        <v>6.38</v>
      </c>
      <c r="L3566" s="28">
        <v>41.880716560000003</v>
      </c>
      <c r="M3566" s="28">
        <v>14.71</v>
      </c>
      <c r="N3566" s="28">
        <v>11.99502399</v>
      </c>
      <c r="O3566" s="28">
        <v>5.1087499999999997</v>
      </c>
      <c r="P3566" s="28">
        <v>111.05</v>
      </c>
      <c r="Q3566" s="28">
        <v>16.12</v>
      </c>
      <c r="R3566" s="28">
        <v>44.63</v>
      </c>
      <c r="S3566" s="28">
        <v>8.266</v>
      </c>
      <c r="T3566" s="28"/>
      <c r="U3566" t="s">
        <v>226</v>
      </c>
      <c r="X3566" s="10"/>
      <c r="Y3566" s="10">
        <f t="shared" si="1485"/>
        <v>-4.5351473922894403E-4</v>
      </c>
      <c r="Z3566" s="10">
        <f t="shared" si="1486"/>
        <v>3.7110933758978337E-2</v>
      </c>
      <c r="AA3566" s="10">
        <f t="shared" si="1487"/>
        <v>3.8704475204945687E-2</v>
      </c>
      <c r="AB3566" s="10">
        <f t="shared" si="1488"/>
        <v>7.0688378978534416E-2</v>
      </c>
      <c r="AC3566" s="10" t="str">
        <f t="shared" si="1489"/>
        <v/>
      </c>
      <c r="AD3566" s="10">
        <f t="shared" si="1490"/>
        <v>3.5608650558905941E-2</v>
      </c>
      <c r="AE3566" s="10">
        <f t="shared" si="1491"/>
        <v>1.8484848484848548E-2</v>
      </c>
      <c r="AF3566" s="10">
        <f t="shared" si="1492"/>
        <v>3.6556200888281598E-2</v>
      </c>
      <c r="AG3566" s="10">
        <f t="shared" si="1493"/>
        <v>5.2805280528052778E-2</v>
      </c>
      <c r="AH3566" s="10">
        <f t="shared" si="1494"/>
        <v>-4.5351473922894403E-4</v>
      </c>
      <c r="AI3566" s="10">
        <f t="shared" si="1495"/>
        <v>3.4106412005456832E-3</v>
      </c>
      <c r="AJ3566" s="10">
        <f t="shared" si="1496"/>
        <v>-2.7037988373665001E-2</v>
      </c>
      <c r="AK3566" s="10">
        <f t="shared" si="1497"/>
        <v>-1.2218963831868157E-3</v>
      </c>
      <c r="AL3566" s="10">
        <f t="shared" si="1498"/>
        <v>-1.5601453771828755E-2</v>
      </c>
      <c r="AM3566" s="10">
        <f t="shared" si="1499"/>
        <v>-9.8280098280097983E-3</v>
      </c>
      <c r="AN3566" s="10">
        <f t="shared" si="1500"/>
        <v>-1.7893088794452838E-3</v>
      </c>
      <c r="AO3566" s="10">
        <f t="shared" si="1501"/>
        <v>1.211240310077466E-3</v>
      </c>
      <c r="AP3566" s="10" t="str">
        <f t="shared" si="1502"/>
        <v/>
      </c>
      <c r="AR3566" s="48">
        <f t="shared" si="1503"/>
        <v>3.6188156707914795E-2</v>
      </c>
      <c r="AS3566" s="48">
        <f t="shared" si="1504"/>
        <v>-6.413786308092681E-3</v>
      </c>
      <c r="AT3566" s="10" t="str">
        <f t="shared" si="1505"/>
        <v/>
      </c>
      <c r="AV3566" s="48" t="str">
        <f t="shared" si="1506"/>
        <v/>
      </c>
      <c r="AW3566" s="48" t="str">
        <f t="shared" si="1507"/>
        <v/>
      </c>
      <c r="AX3566" s="48" t="str">
        <f t="shared" si="1508"/>
        <v/>
      </c>
      <c r="BA3566" s="48" t="str">
        <f t="shared" si="1509"/>
        <v/>
      </c>
      <c r="BB3566" s="48" t="str">
        <f t="shared" si="1510"/>
        <v/>
      </c>
      <c r="BC3566" s="48" t="str">
        <f t="shared" si="1511"/>
        <v/>
      </c>
      <c r="BF3566" s="48"/>
      <c r="BG3566" s="48"/>
      <c r="BH3566" s="48"/>
    </row>
    <row r="3567" spans="2:60" x14ac:dyDescent="0.2">
      <c r="B3567" s="27">
        <v>42406</v>
      </c>
      <c r="C3567" s="28">
        <v>42.745313930000002</v>
      </c>
      <c r="D3567" s="28">
        <v>26.98</v>
      </c>
      <c r="E3567" s="28">
        <v>11.6625</v>
      </c>
      <c r="F3567" s="28">
        <v>0.36875000000000002</v>
      </c>
      <c r="G3567" s="28"/>
      <c r="H3567" s="28">
        <v>13.678880656</v>
      </c>
      <c r="I3567" s="28">
        <v>69.72</v>
      </c>
      <c r="J3567" s="28">
        <v>32.25</v>
      </c>
      <c r="K3567" s="28">
        <v>6.9</v>
      </c>
      <c r="L3567" s="28">
        <v>42.745313930000002</v>
      </c>
      <c r="M3567" s="28">
        <v>14.74</v>
      </c>
      <c r="N3567" s="28">
        <v>12.046690760000001</v>
      </c>
      <c r="O3567" s="28">
        <v>5.0599999999999996</v>
      </c>
      <c r="P3567" s="28">
        <v>109</v>
      </c>
      <c r="Q3567" s="28">
        <v>16.3</v>
      </c>
      <c r="R3567" s="28">
        <v>44.54</v>
      </c>
      <c r="S3567" s="28">
        <v>8.1189999999999998</v>
      </c>
      <c r="T3567" s="28"/>
      <c r="U3567" t="s">
        <v>226</v>
      </c>
      <c r="X3567" s="10"/>
      <c r="Y3567" s="10">
        <f t="shared" si="1485"/>
        <v>2.0644283121597162E-2</v>
      </c>
      <c r="Z3567" s="10">
        <f t="shared" si="1486"/>
        <v>3.8091573682185631E-2</v>
      </c>
      <c r="AA3567" s="10">
        <f t="shared" si="1487"/>
        <v>5.9516108164057169E-3</v>
      </c>
      <c r="AB3567" s="10">
        <f t="shared" si="1488"/>
        <v>1.9702730729346918E-2</v>
      </c>
      <c r="AC3567" s="10" t="str">
        <f t="shared" si="1489"/>
        <v/>
      </c>
      <c r="AD3567" s="10">
        <f t="shared" si="1490"/>
        <v>1.3770400574943942E-2</v>
      </c>
      <c r="AE3567" s="10">
        <f t="shared" si="1491"/>
        <v>3.7191312109491115E-2</v>
      </c>
      <c r="AF3567" s="10">
        <f t="shared" si="1492"/>
        <v>6.2953197099538505E-2</v>
      </c>
      <c r="AG3567" s="10">
        <f t="shared" si="1493"/>
        <v>8.1504702194357348E-2</v>
      </c>
      <c r="AH3567" s="10">
        <f t="shared" si="1494"/>
        <v>2.0644283121597162E-2</v>
      </c>
      <c r="AI3567" s="10">
        <f t="shared" si="1495"/>
        <v>2.0394289598912874E-3</v>
      </c>
      <c r="AJ3567" s="10">
        <f t="shared" si="1496"/>
        <v>4.3073502848409717E-3</v>
      </c>
      <c r="AK3567" s="10">
        <f t="shared" si="1497"/>
        <v>-9.5424516760460598E-3</v>
      </c>
      <c r="AL3567" s="10">
        <f t="shared" si="1498"/>
        <v>-1.846015308419624E-2</v>
      </c>
      <c r="AM3567" s="10">
        <f t="shared" si="1499"/>
        <v>1.1166253101736912E-2</v>
      </c>
      <c r="AN3567" s="10">
        <f t="shared" si="1500"/>
        <v>-2.0165807752633436E-3</v>
      </c>
      <c r="AO3567" s="10">
        <f t="shared" si="1501"/>
        <v>-1.7783692233244608E-2</v>
      </c>
      <c r="AP3567" s="10" t="str">
        <f t="shared" si="1502"/>
        <v/>
      </c>
      <c r="AR3567" s="48">
        <f t="shared" si="1503"/>
        <v>3.4976226290983292E-2</v>
      </c>
      <c r="AS3567" s="48">
        <f t="shared" si="1504"/>
        <v>-1.2056952875854898E-3</v>
      </c>
      <c r="AT3567" s="10" t="str">
        <f t="shared" si="1505"/>
        <v/>
      </c>
      <c r="AV3567" s="48" t="str">
        <f t="shared" si="1506"/>
        <v/>
      </c>
      <c r="AW3567" s="48" t="str">
        <f t="shared" si="1507"/>
        <v/>
      </c>
      <c r="AX3567" s="48" t="str">
        <f t="shared" si="1508"/>
        <v/>
      </c>
      <c r="BA3567" s="48" t="str">
        <f t="shared" si="1509"/>
        <v/>
      </c>
      <c r="BB3567" s="48" t="str">
        <f t="shared" si="1510"/>
        <v/>
      </c>
      <c r="BC3567" s="48" t="str">
        <f t="shared" si="1511"/>
        <v/>
      </c>
      <c r="BF3567" s="48"/>
      <c r="BG3567" s="48"/>
      <c r="BH3567" s="48"/>
    </row>
    <row r="3568" spans="2:60" x14ac:dyDescent="0.2">
      <c r="B3568" s="27">
        <v>42405</v>
      </c>
      <c r="C3568" s="28">
        <v>43.989954099999999</v>
      </c>
      <c r="D3568" s="28">
        <v>27.21</v>
      </c>
      <c r="E3568" s="28">
        <v>12.0845</v>
      </c>
      <c r="F3568" s="28">
        <v>0.3785</v>
      </c>
      <c r="G3568" s="28"/>
      <c r="H3568" s="28">
        <v>13.680006748</v>
      </c>
      <c r="I3568" s="28">
        <v>69.66</v>
      </c>
      <c r="J3568" s="28">
        <v>32.49</v>
      </c>
      <c r="K3568" s="28">
        <v>6.99</v>
      </c>
      <c r="L3568" s="28">
        <v>43.989954099999999</v>
      </c>
      <c r="M3568" s="28">
        <v>14.96</v>
      </c>
      <c r="N3568" s="28">
        <v>12.37169141</v>
      </c>
      <c r="O3568" s="28">
        <v>5.14</v>
      </c>
      <c r="P3568" s="28">
        <v>113</v>
      </c>
      <c r="Q3568" s="28">
        <v>16.649999999999999</v>
      </c>
      <c r="R3568" s="28">
        <v>45.63</v>
      </c>
      <c r="S3568" s="28">
        <v>8.3439999999999994</v>
      </c>
      <c r="T3568" s="28"/>
      <c r="U3568">
        <v>1880.05</v>
      </c>
      <c r="X3568" s="10"/>
      <c r="Y3568" s="10">
        <f t="shared" si="1485"/>
        <v>2.9117581684818816E-2</v>
      </c>
      <c r="Z3568" s="10">
        <f t="shared" si="1486"/>
        <v>8.5248332097851431E-3</v>
      </c>
      <c r="AA3568" s="10">
        <f t="shared" si="1487"/>
        <v>3.618435155412647E-2</v>
      </c>
      <c r="AB3568" s="10">
        <f t="shared" si="1488"/>
        <v>2.6440677966101722E-2</v>
      </c>
      <c r="AC3568" s="10" t="str">
        <f t="shared" si="1489"/>
        <v/>
      </c>
      <c r="AD3568" s="10">
        <f t="shared" si="1490"/>
        <v>8.2323402646578003E-5</v>
      </c>
      <c r="AE3568" s="10">
        <f t="shared" si="1491"/>
        <v>-8.6058519793463795E-4</v>
      </c>
      <c r="AF3568" s="10">
        <f t="shared" si="1492"/>
        <v>7.4418604651163012E-3</v>
      </c>
      <c r="AG3568" s="10">
        <f t="shared" si="1493"/>
        <v>1.304347826086949E-2</v>
      </c>
      <c r="AH3568" s="10">
        <f t="shared" si="1494"/>
        <v>2.9117581684818816E-2</v>
      </c>
      <c r="AI3568" s="10">
        <f t="shared" si="1495"/>
        <v>1.4925373134328401E-2</v>
      </c>
      <c r="AJ3568" s="10">
        <f t="shared" si="1496"/>
        <v>2.6978417266187105E-2</v>
      </c>
      <c r="AK3568" s="10">
        <f t="shared" si="1497"/>
        <v>1.5810276679841806E-2</v>
      </c>
      <c r="AL3568" s="10">
        <f t="shared" si="1498"/>
        <v>3.669724770642202E-2</v>
      </c>
      <c r="AM3568" s="10">
        <f t="shared" si="1499"/>
        <v>2.1472392638036686E-2</v>
      </c>
      <c r="AN3568" s="10">
        <f t="shared" si="1500"/>
        <v>2.4472384373596778E-2</v>
      </c>
      <c r="AO3568" s="10">
        <f t="shared" si="1501"/>
        <v>2.7712772508929673E-2</v>
      </c>
      <c r="AP3568" s="10" t="str">
        <f t="shared" si="1502"/>
        <v/>
      </c>
      <c r="AR3568" s="48">
        <f t="shared" si="1503"/>
        <v>1.4996815168191235E-2</v>
      </c>
      <c r="AS3568" s="48">
        <f t="shared" si="1504"/>
        <v>2.4648305749020161E-2</v>
      </c>
      <c r="AT3568" s="10" t="str">
        <f t="shared" si="1505"/>
        <v/>
      </c>
      <c r="AV3568" s="48" t="str">
        <f t="shared" si="1506"/>
        <v/>
      </c>
      <c r="AW3568" s="48" t="str">
        <f t="shared" si="1507"/>
        <v/>
      </c>
      <c r="AX3568" s="48" t="str">
        <f t="shared" si="1508"/>
        <v/>
      </c>
      <c r="BA3568" s="48" t="str">
        <f t="shared" si="1509"/>
        <v/>
      </c>
      <c r="BB3568" s="48" t="str">
        <f t="shared" si="1510"/>
        <v/>
      </c>
      <c r="BC3568" s="48" t="str">
        <f t="shared" si="1511"/>
        <v/>
      </c>
      <c r="BF3568" s="48"/>
      <c r="BG3568" s="48"/>
      <c r="BH3568" s="48"/>
    </row>
    <row r="3569" spans="2:60" x14ac:dyDescent="0.2">
      <c r="B3569" s="27">
        <v>42404</v>
      </c>
      <c r="C3569" s="28">
        <v>43.55290488</v>
      </c>
      <c r="D3569" s="28">
        <v>27.12</v>
      </c>
      <c r="E3569" s="28">
        <v>11.965</v>
      </c>
      <c r="F3569" s="28">
        <v>0.38650000000000001</v>
      </c>
      <c r="G3569" s="28"/>
      <c r="H3569" s="28">
        <v>13.68025699</v>
      </c>
      <c r="I3569" s="28">
        <v>71.55</v>
      </c>
      <c r="J3569" s="28">
        <v>33.43</v>
      </c>
      <c r="K3569" s="28">
        <v>7.23</v>
      </c>
      <c r="L3569" s="28">
        <v>43.55290488</v>
      </c>
      <c r="M3569" s="28">
        <v>14.93</v>
      </c>
      <c r="N3569" s="28">
        <v>12.31002462</v>
      </c>
      <c r="O3569" s="28">
        <v>5.335</v>
      </c>
      <c r="P3569" s="28">
        <v>114.705</v>
      </c>
      <c r="Q3569" s="28">
        <v>16.440000000000001</v>
      </c>
      <c r="R3569" s="28">
        <v>45.67</v>
      </c>
      <c r="S3569" s="28">
        <v>8.3940000000000001</v>
      </c>
      <c r="T3569" s="28"/>
      <c r="U3569">
        <v>1915.45</v>
      </c>
      <c r="X3569" s="10"/>
      <c r="Y3569" s="10">
        <f t="shared" si="1485"/>
        <v>-9.9352051835852606E-3</v>
      </c>
      <c r="Z3569" s="10">
        <f t="shared" si="1486"/>
        <v>-3.3076074972436809E-3</v>
      </c>
      <c r="AA3569" s="10">
        <f t="shared" si="1487"/>
        <v>-9.8887004013405999E-3</v>
      </c>
      <c r="AB3569" s="10">
        <f t="shared" si="1488"/>
        <v>2.1136063408190298E-2</v>
      </c>
      <c r="AC3569" s="10" t="str">
        <f t="shared" si="1489"/>
        <v/>
      </c>
      <c r="AD3569" s="10">
        <f t="shared" si="1490"/>
        <v>1.8292534836428231E-5</v>
      </c>
      <c r="AE3569" s="10">
        <f t="shared" si="1491"/>
        <v>2.7131782945736482E-2</v>
      </c>
      <c r="AF3569" s="10">
        <f t="shared" si="1492"/>
        <v>2.8931979070483171E-2</v>
      </c>
      <c r="AG3569" s="10">
        <f t="shared" si="1493"/>
        <v>3.4334763948497882E-2</v>
      </c>
      <c r="AH3569" s="10">
        <f t="shared" si="1494"/>
        <v>-9.9352051835852606E-3</v>
      </c>
      <c r="AI3569" s="10">
        <f t="shared" si="1495"/>
        <v>-2.0053475935829512E-3</v>
      </c>
      <c r="AJ3569" s="10">
        <f t="shared" si="1496"/>
        <v>-4.9845076114778397E-3</v>
      </c>
      <c r="AK3569" s="10">
        <f t="shared" si="1497"/>
        <v>3.7937743190661566E-2</v>
      </c>
      <c r="AL3569" s="10">
        <f t="shared" si="1498"/>
        <v>1.5088495575221295E-2</v>
      </c>
      <c r="AM3569" s="10">
        <f t="shared" si="1499"/>
        <v>-1.2612612612612484E-2</v>
      </c>
      <c r="AN3569" s="10">
        <f t="shared" si="1500"/>
        <v>8.7661626123169967E-4</v>
      </c>
      <c r="AO3569" s="10">
        <f t="shared" si="1501"/>
        <v>5.992329817833264E-3</v>
      </c>
      <c r="AP3569" s="10" t="str">
        <f t="shared" si="1502"/>
        <v/>
      </c>
      <c r="AR3569" s="48">
        <f t="shared" si="1503"/>
        <v>1.105267110319684E-2</v>
      </c>
      <c r="AS3569" s="48">
        <f t="shared" si="1504"/>
        <v>3.7946889804611611E-3</v>
      </c>
      <c r="AT3569" s="10">
        <f t="shared" si="1505"/>
        <v>1.8829286455147587E-2</v>
      </c>
      <c r="AV3569" s="48">
        <f t="shared" si="1506"/>
        <v>1.0945567928593665E-2</v>
      </c>
      <c r="AW3569" s="48">
        <f t="shared" si="1507"/>
        <v>3.6875858058579864E-3</v>
      </c>
      <c r="AX3569" s="48">
        <f t="shared" si="1508"/>
        <v>1.8722183280544414E-2</v>
      </c>
      <c r="BA3569" s="48">
        <f t="shared" si="1509"/>
        <v>1.0945567928593665E-2</v>
      </c>
      <c r="BB3569" s="48">
        <f t="shared" si="1510"/>
        <v>3.6875858058579864E-3</v>
      </c>
      <c r="BC3569" s="48">
        <f t="shared" si="1511"/>
        <v>1.8722183280544414E-2</v>
      </c>
      <c r="BF3569" s="48"/>
      <c r="BG3569" s="48"/>
      <c r="BH3569" s="48"/>
    </row>
    <row r="3570" spans="2:60" x14ac:dyDescent="0.2">
      <c r="B3570" s="27">
        <v>42403</v>
      </c>
      <c r="C3570" s="28">
        <v>45.833161680000003</v>
      </c>
      <c r="D3570" s="28">
        <v>26.99</v>
      </c>
      <c r="E3570" s="28">
        <v>11.339</v>
      </c>
      <c r="F3570" s="28">
        <v>0.38737500000000002</v>
      </c>
      <c r="G3570" s="28"/>
      <c r="H3570" s="28">
        <v>13.577157079999999</v>
      </c>
      <c r="I3570" s="28">
        <v>70.83</v>
      </c>
      <c r="J3570" s="28">
        <v>33.81</v>
      </c>
      <c r="K3570" s="28">
        <v>7.33</v>
      </c>
      <c r="L3570" s="28">
        <v>45.833161680000003</v>
      </c>
      <c r="M3570" s="28">
        <v>14.73</v>
      </c>
      <c r="N3570" s="28">
        <v>12.43002486</v>
      </c>
      <c r="O3570" s="28">
        <v>5.4506249999999996</v>
      </c>
      <c r="P3570" s="28">
        <v>115.43</v>
      </c>
      <c r="Q3570" s="28">
        <v>15.76</v>
      </c>
      <c r="R3570" s="28">
        <v>45.92</v>
      </c>
      <c r="S3570" s="28">
        <v>8.3409999999999993</v>
      </c>
      <c r="T3570" s="28"/>
      <c r="U3570">
        <v>1912.53</v>
      </c>
      <c r="X3570" s="10"/>
      <c r="Y3570" s="10">
        <f t="shared" si="1485"/>
        <v>5.2356020942408543E-2</v>
      </c>
      <c r="Z3570" s="10">
        <f t="shared" si="1486"/>
        <v>-4.7935103244838295E-3</v>
      </c>
      <c r="AA3570" s="10">
        <f t="shared" si="1487"/>
        <v>-5.2319264521521025E-2</v>
      </c>
      <c r="AB3570" s="10">
        <f t="shared" si="1488"/>
        <v>2.2639068564036524E-3</v>
      </c>
      <c r="AC3570" s="10" t="str">
        <f t="shared" si="1489"/>
        <v/>
      </c>
      <c r="AD3570" s="10">
        <f t="shared" si="1490"/>
        <v>-7.5364015511817373E-3</v>
      </c>
      <c r="AE3570" s="10">
        <f t="shared" si="1491"/>
        <v>-1.0062893081761004E-2</v>
      </c>
      <c r="AF3570" s="10">
        <f t="shared" si="1492"/>
        <v>1.1367035596769437E-2</v>
      </c>
      <c r="AG3570" s="10">
        <f t="shared" si="1493"/>
        <v>1.3831258644536604E-2</v>
      </c>
      <c r="AH3570" s="10">
        <f t="shared" si="1494"/>
        <v>5.2356020942408543E-2</v>
      </c>
      <c r="AI3570" s="10">
        <f t="shared" si="1495"/>
        <v>-1.339584728734089E-2</v>
      </c>
      <c r="AJ3570" s="10">
        <f t="shared" si="1496"/>
        <v>9.7481722177090724E-3</v>
      </c>
      <c r="AK3570" s="10">
        <f t="shared" si="1497"/>
        <v>2.167291471415167E-2</v>
      </c>
      <c r="AL3570" s="10">
        <f t="shared" si="1498"/>
        <v>6.3205614402161991E-3</v>
      </c>
      <c r="AM3570" s="10">
        <f t="shared" si="1499"/>
        <v>-4.1362530413625365E-2</v>
      </c>
      <c r="AN3570" s="10">
        <f t="shared" si="1500"/>
        <v>5.474052988832856E-3</v>
      </c>
      <c r="AO3570" s="10">
        <f t="shared" si="1501"/>
        <v>-6.3140338336907798E-3</v>
      </c>
      <c r="AP3570" s="10" t="str">
        <f t="shared" si="1502"/>
        <v/>
      </c>
      <c r="AR3570" s="48">
        <f t="shared" si="1503"/>
        <v>6.3826907014633005E-4</v>
      </c>
      <c r="AS3570" s="48">
        <f t="shared" si="1504"/>
        <v>4.3124138460826633E-3</v>
      </c>
      <c r="AT3570" s="10">
        <f t="shared" si="1505"/>
        <v>-1.5244459526482235E-3</v>
      </c>
      <c r="AV3570" s="48">
        <f t="shared" si="1506"/>
        <v>5.3116589554315548E-4</v>
      </c>
      <c r="AW3570" s="48">
        <f t="shared" si="1507"/>
        <v>4.2053106714794886E-3</v>
      </c>
      <c r="AX3570" s="48">
        <f t="shared" si="1508"/>
        <v>-1.6315491272513982E-3</v>
      </c>
      <c r="BA3570" s="48">
        <f t="shared" si="1509"/>
        <v>5.3116589554315548E-4</v>
      </c>
      <c r="BB3570" s="48">
        <f t="shared" si="1510"/>
        <v>4.2053106714794886E-3</v>
      </c>
      <c r="BC3570" s="48">
        <f t="shared" si="1511"/>
        <v>-1.6315491272513982E-3</v>
      </c>
      <c r="BF3570" s="48"/>
      <c r="BG3570" s="48"/>
      <c r="BH3570" s="48"/>
    </row>
    <row r="3571" spans="2:60" x14ac:dyDescent="0.2">
      <c r="B3571" s="27">
        <v>42402</v>
      </c>
      <c r="C3571" s="28">
        <v>46.935285800000003</v>
      </c>
      <c r="D3571" s="28">
        <v>26.5</v>
      </c>
      <c r="E3571" s="28">
        <v>11.128500000000001</v>
      </c>
      <c r="F3571" s="28">
        <v>0.38200000000000001</v>
      </c>
      <c r="G3571" s="28"/>
      <c r="H3571" s="28">
        <v>13.314652698</v>
      </c>
      <c r="I3571" s="28">
        <v>69.41</v>
      </c>
      <c r="J3571" s="28">
        <v>32.799999999999997</v>
      </c>
      <c r="K3571" s="28">
        <v>7.05</v>
      </c>
      <c r="L3571" s="28">
        <v>46.935285800000003</v>
      </c>
      <c r="M3571" s="28">
        <v>15</v>
      </c>
      <c r="N3571" s="28">
        <v>12.593358520000001</v>
      </c>
      <c r="O3571" s="28">
        <v>5.4662499999999996</v>
      </c>
      <c r="P3571" s="28">
        <v>117.91500000000001</v>
      </c>
      <c r="Q3571" s="28">
        <v>15.62</v>
      </c>
      <c r="R3571" s="28">
        <v>46.05</v>
      </c>
      <c r="S3571" s="28">
        <v>8.6419999999999995</v>
      </c>
      <c r="T3571" s="28"/>
      <c r="U3571">
        <v>1903.03</v>
      </c>
      <c r="X3571" s="10"/>
      <c r="Y3571" s="10">
        <f t="shared" si="1485"/>
        <v>2.4046434494195745E-2</v>
      </c>
      <c r="Z3571" s="10">
        <f t="shared" si="1486"/>
        <v>-1.8154872174879544E-2</v>
      </c>
      <c r="AA3571" s="10">
        <f t="shared" si="1487"/>
        <v>-1.8564247288120672E-2</v>
      </c>
      <c r="AB3571" s="10">
        <f t="shared" si="1488"/>
        <v>-1.3875443691513389E-2</v>
      </c>
      <c r="AC3571" s="10" t="str">
        <f t="shared" si="1489"/>
        <v/>
      </c>
      <c r="AD3571" s="10">
        <f t="shared" si="1490"/>
        <v>-1.9334267140997063E-2</v>
      </c>
      <c r="AE3571" s="10">
        <f t="shared" si="1491"/>
        <v>-2.0048002258929887E-2</v>
      </c>
      <c r="AF3571" s="10">
        <f t="shared" si="1492"/>
        <v>-2.9872818692694647E-2</v>
      </c>
      <c r="AG3571" s="10">
        <f t="shared" si="1493"/>
        <v>-3.8199181446111896E-2</v>
      </c>
      <c r="AH3571" s="10">
        <f t="shared" si="1494"/>
        <v>2.4046434494195745E-2</v>
      </c>
      <c r="AI3571" s="10">
        <f t="shared" si="1495"/>
        <v>1.8329938900203624E-2</v>
      </c>
      <c r="AJ3571" s="10">
        <f t="shared" si="1496"/>
        <v>1.314025207830527E-2</v>
      </c>
      <c r="AK3571" s="10">
        <f t="shared" si="1497"/>
        <v>2.8666437335167494E-3</v>
      </c>
      <c r="AL3571" s="10">
        <f t="shared" si="1498"/>
        <v>2.1528198908429275E-2</v>
      </c>
      <c r="AM3571" s="10">
        <f t="shared" si="1499"/>
        <v>-8.8832487309644659E-3</v>
      </c>
      <c r="AN3571" s="10">
        <f t="shared" si="1500"/>
        <v>2.8310104529616353E-3</v>
      </c>
      <c r="AO3571" s="10">
        <f t="shared" si="1501"/>
        <v>3.608680014386767E-2</v>
      </c>
      <c r="AP3571" s="10" t="str">
        <f t="shared" si="1502"/>
        <v/>
      </c>
      <c r="AR3571" s="48">
        <f t="shared" si="1503"/>
        <v>-1.6750299774881419E-2</v>
      </c>
      <c r="AS3571" s="48">
        <f t="shared" si="1504"/>
        <v>1.3743253747564438E-2</v>
      </c>
      <c r="AT3571" s="10">
        <f t="shared" si="1505"/>
        <v>-4.9672423439109936E-3</v>
      </c>
      <c r="AV3571" s="48">
        <f t="shared" si="1506"/>
        <v>-1.6857402949484592E-2</v>
      </c>
      <c r="AW3571" s="48">
        <f t="shared" si="1507"/>
        <v>1.3636150572961263E-2</v>
      </c>
      <c r="AX3571" s="48">
        <f t="shared" si="1508"/>
        <v>-5.0743455185141683E-3</v>
      </c>
      <c r="BA3571" s="48">
        <f t="shared" si="1509"/>
        <v>-1.6857402949484592E-2</v>
      </c>
      <c r="BB3571" s="48">
        <f t="shared" si="1510"/>
        <v>1.3636150572961263E-2</v>
      </c>
      <c r="BC3571" s="48">
        <f t="shared" si="1511"/>
        <v>-5.0743455185141683E-3</v>
      </c>
      <c r="BF3571" s="48"/>
      <c r="BG3571" s="48"/>
      <c r="BH3571" s="48"/>
    </row>
    <row r="3572" spans="2:60" x14ac:dyDescent="0.2">
      <c r="B3572" s="27">
        <v>42401</v>
      </c>
      <c r="C3572" s="28">
        <v>46.403225880000001</v>
      </c>
      <c r="D3572" s="28">
        <v>26.04</v>
      </c>
      <c r="E3572" s="28">
        <v>10.9765</v>
      </c>
      <c r="F3572" s="28">
        <v>0.36325000000000002</v>
      </c>
      <c r="G3572" s="28"/>
      <c r="H3572" s="28">
        <v>13.25084086</v>
      </c>
      <c r="I3572" s="28">
        <v>68.849999999999994</v>
      </c>
      <c r="J3572" s="28">
        <v>32.49</v>
      </c>
      <c r="K3572" s="28">
        <v>7</v>
      </c>
      <c r="L3572" s="28">
        <v>46.403225880000001</v>
      </c>
      <c r="M3572" s="28">
        <v>15.19</v>
      </c>
      <c r="N3572" s="28">
        <v>12.69002538</v>
      </c>
      <c r="O3572" s="28">
        <v>5.48</v>
      </c>
      <c r="P3572" s="28">
        <v>118.19</v>
      </c>
      <c r="Q3572" s="28">
        <v>15.4</v>
      </c>
      <c r="R3572" s="28">
        <v>46.27</v>
      </c>
      <c r="S3572" s="28">
        <v>8.7100000000000009</v>
      </c>
      <c r="T3572" s="28"/>
      <c r="U3572">
        <v>1939.38</v>
      </c>
      <c r="X3572" s="10"/>
      <c r="Y3572" s="10">
        <f t="shared" si="1485"/>
        <v>-1.1336032388663986E-2</v>
      </c>
      <c r="Z3572" s="10">
        <f t="shared" si="1486"/>
        <v>-1.7358490566037776E-2</v>
      </c>
      <c r="AA3572" s="10">
        <f t="shared" si="1487"/>
        <v>-1.3658624253044094E-2</v>
      </c>
      <c r="AB3572" s="10">
        <f t="shared" si="1488"/>
        <v>-4.9083769633507801E-2</v>
      </c>
      <c r="AC3572" s="10" t="str">
        <f t="shared" si="1489"/>
        <v/>
      </c>
      <c r="AD3572" s="10">
        <f t="shared" si="1490"/>
        <v>-4.7926025144903184E-3</v>
      </c>
      <c r="AE3572" s="10">
        <f t="shared" si="1491"/>
        <v>-8.0680017288575767E-3</v>
      </c>
      <c r="AF3572" s="10">
        <f t="shared" si="1492"/>
        <v>-9.4512195121949638E-3</v>
      </c>
      <c r="AG3572" s="10">
        <f t="shared" si="1493"/>
        <v>-7.0921985815602939E-3</v>
      </c>
      <c r="AH3572" s="10">
        <f t="shared" si="1494"/>
        <v>-1.1336032388663986E-2</v>
      </c>
      <c r="AI3572" s="10">
        <f t="shared" si="1495"/>
        <v>1.2666666666666604E-2</v>
      </c>
      <c r="AJ3572" s="10">
        <f t="shared" si="1496"/>
        <v>7.6760190577023213E-3</v>
      </c>
      <c r="AK3572" s="10">
        <f t="shared" si="1497"/>
        <v>2.515435627715723E-3</v>
      </c>
      <c r="AL3572" s="10">
        <f t="shared" si="1498"/>
        <v>2.3321884408260551E-3</v>
      </c>
      <c r="AM3572" s="10">
        <f t="shared" si="1499"/>
        <v>-1.4084507042253502E-2</v>
      </c>
      <c r="AN3572" s="10">
        <f t="shared" si="1500"/>
        <v>4.7774158523345989E-3</v>
      </c>
      <c r="AO3572" s="10">
        <f t="shared" si="1501"/>
        <v>7.8685489470031733E-3</v>
      </c>
      <c r="AP3572" s="10" t="str">
        <f t="shared" si="1502"/>
        <v/>
      </c>
      <c r="AR3572" s="48">
        <f t="shared" si="1503"/>
        <v>-1.5105117397294601E-2</v>
      </c>
      <c r="AS3572" s="48">
        <f t="shared" si="1504"/>
        <v>1.5519668951663734E-3</v>
      </c>
      <c r="AT3572" s="10">
        <f t="shared" si="1505"/>
        <v>1.9101117691260772E-2</v>
      </c>
      <c r="AV3572" s="48">
        <f t="shared" si="1506"/>
        <v>-1.5212220571897776E-2</v>
      </c>
      <c r="AW3572" s="48">
        <f t="shared" si="1507"/>
        <v>1.4448637205631987E-3</v>
      </c>
      <c r="AX3572" s="48">
        <f t="shared" si="1508"/>
        <v>1.8994014516657599E-2</v>
      </c>
      <c r="BA3572" s="48">
        <f t="shared" si="1509"/>
        <v>-1.5212220571897776E-2</v>
      </c>
      <c r="BB3572" s="48">
        <f t="shared" si="1510"/>
        <v>1.4448637205631987E-3</v>
      </c>
      <c r="BC3572" s="48">
        <f t="shared" si="1511"/>
        <v>1.8994014516657599E-2</v>
      </c>
      <c r="BF3572" s="48"/>
      <c r="BG3572" s="48"/>
      <c r="BH3572" s="48"/>
    </row>
    <row r="3573" spans="2:60" x14ac:dyDescent="0.2">
      <c r="B3573" s="27">
        <v>42400</v>
      </c>
      <c r="C3573" s="28">
        <v>46.46973337</v>
      </c>
      <c r="D3573" s="28">
        <v>25.89</v>
      </c>
      <c r="E3573" s="28">
        <v>10.827999999999999</v>
      </c>
      <c r="F3573" s="28">
        <v>0.35525000000000001</v>
      </c>
      <c r="G3573" s="28"/>
      <c r="H3573" s="28">
        <v>13.26585541</v>
      </c>
      <c r="I3573" s="28">
        <v>69.239999999999995</v>
      </c>
      <c r="J3573" s="28">
        <v>32.42</v>
      </c>
      <c r="K3573" s="28">
        <v>7.05</v>
      </c>
      <c r="L3573" s="28">
        <v>46.46973337</v>
      </c>
      <c r="M3573" s="28">
        <v>14.99</v>
      </c>
      <c r="N3573" s="28">
        <v>12.588358510000001</v>
      </c>
      <c r="O3573" s="28">
        <v>5.4193749999999996</v>
      </c>
      <c r="P3573" s="28">
        <v>116.58</v>
      </c>
      <c r="Q3573" s="28">
        <v>15.37</v>
      </c>
      <c r="R3573" s="28">
        <v>46.14</v>
      </c>
      <c r="S3573" s="28">
        <v>8.6240000000000006</v>
      </c>
      <c r="T3573" s="28"/>
      <c r="U3573" t="s">
        <v>226</v>
      </c>
      <c r="X3573" s="10"/>
      <c r="Y3573" s="10">
        <f t="shared" si="1485"/>
        <v>1.433251433251348E-3</v>
      </c>
      <c r="Z3573" s="10">
        <f t="shared" si="1486"/>
        <v>-5.7603686635944173E-3</v>
      </c>
      <c r="AA3573" s="10">
        <f t="shared" si="1487"/>
        <v>-1.3528902655673525E-2</v>
      </c>
      <c r="AB3573" s="10">
        <f t="shared" si="1488"/>
        <v>-2.2023399862353799E-2</v>
      </c>
      <c r="AC3573" s="10" t="str">
        <f t="shared" si="1489"/>
        <v/>
      </c>
      <c r="AD3573" s="10">
        <f t="shared" si="1490"/>
        <v>1.1331016769904334E-3</v>
      </c>
      <c r="AE3573" s="10">
        <f t="shared" si="1491"/>
        <v>5.6644880174292478E-3</v>
      </c>
      <c r="AF3573" s="10">
        <f t="shared" si="1492"/>
        <v>-2.1545090797168154E-3</v>
      </c>
      <c r="AG3573" s="10">
        <f t="shared" si="1493"/>
        <v>7.1428571428571175E-3</v>
      </c>
      <c r="AH3573" s="10">
        <f t="shared" si="1494"/>
        <v>1.433251433251348E-3</v>
      </c>
      <c r="AI3573" s="10">
        <f t="shared" si="1495"/>
        <v>-1.3166556945358732E-2</v>
      </c>
      <c r="AJ3573" s="10">
        <f t="shared" si="1496"/>
        <v>-8.0115576569476099E-3</v>
      </c>
      <c r="AK3573" s="10">
        <f t="shared" si="1497"/>
        <v>-1.1062956204379693E-2</v>
      </c>
      <c r="AL3573" s="10">
        <f t="shared" si="1498"/>
        <v>-1.3622133852271734E-2</v>
      </c>
      <c r="AM3573" s="10">
        <f t="shared" si="1499"/>
        <v>-1.948051948052032E-3</v>
      </c>
      <c r="AN3573" s="10">
        <f t="shared" si="1500"/>
        <v>-2.8095958504431584E-3</v>
      </c>
      <c r="AO3573" s="10">
        <f t="shared" si="1501"/>
        <v>-9.8737083811710757E-3</v>
      </c>
      <c r="AP3573" s="10" t="str">
        <f t="shared" si="1502"/>
        <v/>
      </c>
      <c r="AR3573" s="48">
        <f t="shared" si="1503"/>
        <v>-3.5116852488513012E-3</v>
      </c>
      <c r="AS3573" s="48">
        <f t="shared" si="1504"/>
        <v>-7.3826636756715858E-3</v>
      </c>
      <c r="AT3573" s="10" t="str">
        <f t="shared" si="1505"/>
        <v/>
      </c>
      <c r="AV3573" s="48" t="str">
        <f t="shared" si="1506"/>
        <v/>
      </c>
      <c r="AW3573" s="48" t="str">
        <f t="shared" si="1507"/>
        <v/>
      </c>
      <c r="AX3573" s="48" t="str">
        <f t="shared" si="1508"/>
        <v/>
      </c>
      <c r="BA3573" s="48" t="str">
        <f t="shared" si="1509"/>
        <v/>
      </c>
      <c r="BB3573" s="48" t="str">
        <f t="shared" si="1510"/>
        <v/>
      </c>
      <c r="BC3573" s="48" t="str">
        <f t="shared" si="1511"/>
        <v/>
      </c>
      <c r="BF3573" s="48"/>
      <c r="BG3573" s="48"/>
      <c r="BH3573" s="48"/>
    </row>
    <row r="3574" spans="2:60" x14ac:dyDescent="0.2">
      <c r="B3574" s="27">
        <v>42399</v>
      </c>
      <c r="C3574" s="28">
        <v>48.132420619999998</v>
      </c>
      <c r="D3574" s="28">
        <v>25.74</v>
      </c>
      <c r="E3574" s="28">
        <v>10.5695</v>
      </c>
      <c r="F3574" s="28">
        <v>0.34699999999999998</v>
      </c>
      <c r="G3574" s="28"/>
      <c r="H3574" s="28">
        <v>13.133977613000001</v>
      </c>
      <c r="I3574" s="28">
        <v>67.77</v>
      </c>
      <c r="J3574" s="28">
        <v>32.08</v>
      </c>
      <c r="K3574" s="28">
        <v>6.98</v>
      </c>
      <c r="L3574" s="28">
        <v>48.132420619999998</v>
      </c>
      <c r="M3574" s="28">
        <v>15.26</v>
      </c>
      <c r="N3574" s="28">
        <v>12.583358499999999</v>
      </c>
      <c r="O3574" s="28">
        <v>5.4418749999999996</v>
      </c>
      <c r="P3574" s="28">
        <v>115.23</v>
      </c>
      <c r="Q3574" s="28">
        <v>15.42</v>
      </c>
      <c r="R3574" s="28">
        <v>46.47</v>
      </c>
      <c r="S3574" s="28">
        <v>8.7469999999999999</v>
      </c>
      <c r="T3574" s="28"/>
      <c r="U3574" t="s">
        <v>226</v>
      </c>
      <c r="X3574" s="10"/>
      <c r="Y3574" s="10">
        <f t="shared" si="1485"/>
        <v>3.5780004089143169E-2</v>
      </c>
      <c r="Z3574" s="10">
        <f t="shared" si="1486"/>
        <v>-5.7937427578216294E-3</v>
      </c>
      <c r="AA3574" s="10">
        <f t="shared" si="1487"/>
        <v>-2.3873291466568136E-2</v>
      </c>
      <c r="AB3574" s="10">
        <f t="shared" si="1488"/>
        <v>-2.3223082336382928E-2</v>
      </c>
      <c r="AC3574" s="10" t="str">
        <f t="shared" si="1489"/>
        <v/>
      </c>
      <c r="AD3574" s="10">
        <f t="shared" si="1490"/>
        <v>-9.9411453633504454E-3</v>
      </c>
      <c r="AE3574" s="10">
        <f t="shared" si="1491"/>
        <v>-2.1230502599653311E-2</v>
      </c>
      <c r="AF3574" s="10">
        <f t="shared" si="1492"/>
        <v>-1.0487353485502893E-2</v>
      </c>
      <c r="AG3574" s="10">
        <f t="shared" si="1493"/>
        <v>-9.9290780141843005E-3</v>
      </c>
      <c r="AH3574" s="10">
        <f t="shared" si="1494"/>
        <v>3.5780004089143169E-2</v>
      </c>
      <c r="AI3574" s="10">
        <f t="shared" si="1495"/>
        <v>1.8012008005336755E-2</v>
      </c>
      <c r="AJ3574" s="10">
        <f t="shared" si="1496"/>
        <v>-3.9719316827768747E-4</v>
      </c>
      <c r="AK3574" s="10">
        <f t="shared" si="1497"/>
        <v>4.1517702687117186E-3</v>
      </c>
      <c r="AL3574" s="10">
        <f t="shared" si="1498"/>
        <v>-1.1580030880082304E-2</v>
      </c>
      <c r="AM3574" s="10">
        <f t="shared" si="1499"/>
        <v>3.2530904359142632E-3</v>
      </c>
      <c r="AN3574" s="10">
        <f t="shared" si="1500"/>
        <v>7.152145643693153E-3</v>
      </c>
      <c r="AO3574" s="10">
        <f t="shared" si="1501"/>
        <v>1.4262523191094445E-2</v>
      </c>
      <c r="AP3574" s="10" t="str">
        <f t="shared" si="1502"/>
        <v/>
      </c>
      <c r="AR3574" s="48">
        <f t="shared" si="1503"/>
        <v>-8.5872739917900592E-3</v>
      </c>
      <c r="AS3574" s="48">
        <f t="shared" si="1504"/>
        <v>8.8292896981916891E-3</v>
      </c>
      <c r="AT3574" s="10" t="str">
        <f t="shared" si="1505"/>
        <v/>
      </c>
      <c r="AV3574" s="48" t="str">
        <f t="shared" si="1506"/>
        <v/>
      </c>
      <c r="AW3574" s="48" t="str">
        <f t="shared" si="1507"/>
        <v/>
      </c>
      <c r="AX3574" s="48" t="str">
        <f t="shared" si="1508"/>
        <v/>
      </c>
      <c r="BA3574" s="48" t="str">
        <f t="shared" si="1509"/>
        <v/>
      </c>
      <c r="BB3574" s="48" t="str">
        <f t="shared" si="1510"/>
        <v/>
      </c>
      <c r="BC3574" s="48" t="str">
        <f t="shared" si="1511"/>
        <v/>
      </c>
      <c r="BF3574" s="48"/>
      <c r="BG3574" s="48"/>
      <c r="BH3574" s="48"/>
    </row>
    <row r="3575" spans="2:60" x14ac:dyDescent="0.2">
      <c r="B3575" s="27">
        <v>42398</v>
      </c>
      <c r="C3575" s="28">
        <v>46.95428794</v>
      </c>
      <c r="D3575" s="28">
        <v>26.22</v>
      </c>
      <c r="E3575" s="28">
        <v>10.863</v>
      </c>
      <c r="F3575" s="28">
        <v>0.35449999999999998</v>
      </c>
      <c r="G3575" s="28"/>
      <c r="H3575" s="28">
        <v>13.386972780000001</v>
      </c>
      <c r="I3575" s="28">
        <v>69.41</v>
      </c>
      <c r="J3575" s="28">
        <v>33.51</v>
      </c>
      <c r="K3575" s="28">
        <v>7.2</v>
      </c>
      <c r="L3575" s="28">
        <v>46.95428794</v>
      </c>
      <c r="M3575" s="28">
        <v>15.17</v>
      </c>
      <c r="N3575" s="28">
        <v>12.39335812</v>
      </c>
      <c r="O3575" s="28">
        <v>5.3574999999999999</v>
      </c>
      <c r="P3575" s="28">
        <v>112.965</v>
      </c>
      <c r="Q3575" s="28">
        <v>15.36</v>
      </c>
      <c r="R3575" s="28">
        <v>45.92</v>
      </c>
      <c r="S3575" s="28">
        <v>8.5779999999999994</v>
      </c>
      <c r="T3575" s="28"/>
      <c r="U3575">
        <v>1940.24</v>
      </c>
      <c r="X3575" s="10"/>
      <c r="Y3575" s="10">
        <f t="shared" si="1485"/>
        <v>-2.4476904855902037E-2</v>
      </c>
      <c r="Z3575" s="10">
        <f t="shared" si="1486"/>
        <v>1.8648018648018683E-2</v>
      </c>
      <c r="AA3575" s="10">
        <f t="shared" si="1487"/>
        <v>2.776857940299915E-2</v>
      </c>
      <c r="AB3575" s="10">
        <f t="shared" si="1488"/>
        <v>2.1613832853025983E-2</v>
      </c>
      <c r="AC3575" s="10" t="str">
        <f t="shared" si="1489"/>
        <v/>
      </c>
      <c r="AD3575" s="10">
        <f t="shared" si="1490"/>
        <v>1.926264643161768E-2</v>
      </c>
      <c r="AE3575" s="10">
        <f t="shared" si="1491"/>
        <v>2.4199498303083988E-2</v>
      </c>
      <c r="AF3575" s="10">
        <f t="shared" si="1492"/>
        <v>4.4576059850374161E-2</v>
      </c>
      <c r="AG3575" s="10">
        <f t="shared" si="1493"/>
        <v>3.1518624641833748E-2</v>
      </c>
      <c r="AH3575" s="10">
        <f t="shared" si="1494"/>
        <v>-2.4476904855902037E-2</v>
      </c>
      <c r="AI3575" s="10">
        <f t="shared" si="1495"/>
        <v>-5.8977719528178207E-3</v>
      </c>
      <c r="AJ3575" s="10">
        <f t="shared" si="1496"/>
        <v>-1.5099337748344266E-2</v>
      </c>
      <c r="AK3575" s="10">
        <f t="shared" si="1497"/>
        <v>-1.5504766280004523E-2</v>
      </c>
      <c r="AL3575" s="10">
        <f t="shared" si="1498"/>
        <v>-1.9656339494923181E-2</v>
      </c>
      <c r="AM3575" s="10">
        <f t="shared" si="1499"/>
        <v>-3.8910505836575737E-3</v>
      </c>
      <c r="AN3575" s="10">
        <f t="shared" si="1500"/>
        <v>-1.1835592855605759E-2</v>
      </c>
      <c r="AO3575" s="10">
        <f t="shared" si="1501"/>
        <v>-1.9320910026294769E-2</v>
      </c>
      <c r="AP3575" s="10" t="str">
        <f t="shared" si="1502"/>
        <v/>
      </c>
      <c r="AR3575" s="48">
        <f t="shared" si="1503"/>
        <v>2.0388794409381419E-2</v>
      </c>
      <c r="AS3575" s="48">
        <f t="shared" si="1504"/>
        <v>-1.4460334224693741E-2</v>
      </c>
      <c r="AT3575" s="10" t="str">
        <f t="shared" si="1505"/>
        <v/>
      </c>
      <c r="AV3575" s="48" t="str">
        <f t="shared" si="1506"/>
        <v/>
      </c>
      <c r="AW3575" s="48" t="str">
        <f t="shared" si="1507"/>
        <v/>
      </c>
      <c r="AX3575" s="48" t="str">
        <f t="shared" si="1508"/>
        <v/>
      </c>
      <c r="BA3575" s="48" t="str">
        <f t="shared" si="1509"/>
        <v/>
      </c>
      <c r="BB3575" s="48" t="str">
        <f t="shared" si="1510"/>
        <v/>
      </c>
      <c r="BC3575" s="48" t="str">
        <f t="shared" si="1511"/>
        <v/>
      </c>
      <c r="BF3575" s="48"/>
      <c r="BG3575" s="48"/>
      <c r="BH3575" s="48"/>
    </row>
    <row r="3576" spans="2:60" x14ac:dyDescent="0.2">
      <c r="B3576" s="27">
        <v>42397</v>
      </c>
      <c r="C3576" s="28">
        <v>47.191814690000001</v>
      </c>
      <c r="D3576" s="28">
        <v>26</v>
      </c>
      <c r="E3576" s="28">
        <v>10.994999999999999</v>
      </c>
      <c r="F3576" s="28">
        <v>0.35625000000000001</v>
      </c>
      <c r="G3576" s="28"/>
      <c r="H3576" s="28">
        <v>13.363700228000001</v>
      </c>
      <c r="I3576" s="28">
        <v>70.7</v>
      </c>
      <c r="J3576" s="28">
        <v>34.82</v>
      </c>
      <c r="K3576" s="28">
        <v>7.48</v>
      </c>
      <c r="L3576" s="28">
        <v>47.191814690000001</v>
      </c>
      <c r="M3576" s="28">
        <v>15.49</v>
      </c>
      <c r="N3576" s="28">
        <v>12.43669154</v>
      </c>
      <c r="O3576" s="28">
        <v>5.3106249999999999</v>
      </c>
      <c r="P3576" s="28">
        <v>113.68</v>
      </c>
      <c r="Q3576" s="28">
        <v>15.4</v>
      </c>
      <c r="R3576" s="28">
        <v>45.91</v>
      </c>
      <c r="S3576" s="28">
        <v>8.4949999999999992</v>
      </c>
      <c r="T3576" s="28"/>
      <c r="U3576">
        <v>1893.36</v>
      </c>
      <c r="X3576" s="10"/>
      <c r="Y3576" s="10">
        <f t="shared" si="1485"/>
        <v>5.0586806960744024E-3</v>
      </c>
      <c r="Z3576" s="10">
        <f t="shared" si="1486"/>
        <v>-8.3905415713195763E-3</v>
      </c>
      <c r="AA3576" s="10">
        <f t="shared" si="1487"/>
        <v>1.2151339409002926E-2</v>
      </c>
      <c r="AB3576" s="10">
        <f t="shared" si="1488"/>
        <v>4.9365303244006675E-3</v>
      </c>
      <c r="AC3576" s="10" t="str">
        <f t="shared" si="1489"/>
        <v/>
      </c>
      <c r="AD3576" s="10">
        <f t="shared" si="1490"/>
        <v>-1.7384476970603302E-3</v>
      </c>
      <c r="AE3576" s="10">
        <f t="shared" si="1491"/>
        <v>1.8585218268261094E-2</v>
      </c>
      <c r="AF3576" s="10">
        <f t="shared" si="1492"/>
        <v>3.9092808116980127E-2</v>
      </c>
      <c r="AG3576" s="10">
        <f t="shared" si="1493"/>
        <v>3.8888888888888973E-2</v>
      </c>
      <c r="AH3576" s="10">
        <f t="shared" si="1494"/>
        <v>5.0586806960744024E-3</v>
      </c>
      <c r="AI3576" s="10">
        <f t="shared" si="1495"/>
        <v>2.1094264996704082E-2</v>
      </c>
      <c r="AJ3576" s="10">
        <f t="shared" si="1496"/>
        <v>3.4965034965035446E-3</v>
      </c>
      <c r="AK3576" s="10">
        <f t="shared" si="1497"/>
        <v>-8.7494167055529593E-3</v>
      </c>
      <c r="AL3576" s="10">
        <f t="shared" si="1498"/>
        <v>6.3293940601072407E-3</v>
      </c>
      <c r="AM3576" s="10">
        <f t="shared" si="1499"/>
        <v>2.6041666666667407E-3</v>
      </c>
      <c r="AN3576" s="10">
        <f t="shared" si="1500"/>
        <v>-2.1777003484335644E-4</v>
      </c>
      <c r="AO3576" s="10">
        <f t="shared" si="1501"/>
        <v>-9.6759151317323822E-3</v>
      </c>
      <c r="AP3576" s="10" t="str">
        <f t="shared" si="1502"/>
        <v/>
      </c>
      <c r="AR3576" s="48">
        <f t="shared" si="1503"/>
        <v>1.3573059554403535E-2</v>
      </c>
      <c r="AS3576" s="48">
        <f t="shared" si="1504"/>
        <v>2.4924885054909141E-3</v>
      </c>
      <c r="AT3576" s="10">
        <f t="shared" si="1505"/>
        <v>-2.4161959345235684E-2</v>
      </c>
      <c r="AV3576" s="48">
        <f t="shared" si="1506"/>
        <v>1.3465956379800361E-2</v>
      </c>
      <c r="AW3576" s="48">
        <f t="shared" si="1507"/>
        <v>2.3853853308877394E-3</v>
      </c>
      <c r="AX3576" s="48">
        <f t="shared" si="1508"/>
        <v>-2.4269062519838857E-2</v>
      </c>
      <c r="BA3576" s="48">
        <f t="shared" si="1509"/>
        <v>1.3465956379800361E-2</v>
      </c>
      <c r="BB3576" s="48">
        <f t="shared" si="1510"/>
        <v>2.3853853308877394E-3</v>
      </c>
      <c r="BC3576" s="48">
        <f t="shared" si="1511"/>
        <v>-2.4269062519838857E-2</v>
      </c>
      <c r="BF3576" s="48"/>
      <c r="BG3576" s="48"/>
      <c r="BH3576" s="48"/>
    </row>
    <row r="3577" spans="2:60" x14ac:dyDescent="0.2">
      <c r="B3577" s="27">
        <v>42396</v>
      </c>
      <c r="C3577" s="28">
        <v>47.581358559999998</v>
      </c>
      <c r="D3577" s="28">
        <v>25.51</v>
      </c>
      <c r="E3577" s="28">
        <v>10.808999999999999</v>
      </c>
      <c r="F3577" s="28">
        <v>0.32950000000000002</v>
      </c>
      <c r="G3577" s="28"/>
      <c r="H3577" s="28">
        <v>13.067162865</v>
      </c>
      <c r="I3577" s="28">
        <v>68.37</v>
      </c>
      <c r="J3577" s="28">
        <v>33.44</v>
      </c>
      <c r="K3577" s="28">
        <v>6.99</v>
      </c>
      <c r="L3577" s="28">
        <v>47.581358559999998</v>
      </c>
      <c r="M3577" s="28">
        <v>15.36</v>
      </c>
      <c r="N3577" s="28">
        <v>12.333358</v>
      </c>
      <c r="O3577" s="28">
        <v>5.2024999999999997</v>
      </c>
      <c r="P3577" s="28">
        <v>114.26</v>
      </c>
      <c r="Q3577" s="28">
        <v>15.6</v>
      </c>
      <c r="R3577" s="28">
        <v>45.51</v>
      </c>
      <c r="S3577" s="28">
        <v>8.2140000000000004</v>
      </c>
      <c r="T3577" s="28"/>
      <c r="U3577">
        <v>1882.95</v>
      </c>
      <c r="X3577" s="10"/>
      <c r="Y3577" s="10">
        <f t="shared" si="1485"/>
        <v>8.2544795651298131E-3</v>
      </c>
      <c r="Z3577" s="10">
        <f t="shared" si="1486"/>
        <v>-1.8846153846153735E-2</v>
      </c>
      <c r="AA3577" s="10">
        <f t="shared" si="1487"/>
        <v>-1.6916780354706673E-2</v>
      </c>
      <c r="AB3577" s="10">
        <f t="shared" si="1488"/>
        <v>-7.5087719298245648E-2</v>
      </c>
      <c r="AC3577" s="10" t="str">
        <f t="shared" si="1489"/>
        <v/>
      </c>
      <c r="AD3577" s="10">
        <f t="shared" si="1490"/>
        <v>-2.218976465654976E-2</v>
      </c>
      <c r="AE3577" s="10">
        <f t="shared" si="1491"/>
        <v>-3.2956152758132906E-2</v>
      </c>
      <c r="AF3577" s="10">
        <f t="shared" si="1492"/>
        <v>-3.9632395175186796E-2</v>
      </c>
      <c r="AG3577" s="10">
        <f t="shared" si="1493"/>
        <v>-6.5508021390374371E-2</v>
      </c>
      <c r="AH3577" s="10">
        <f t="shared" si="1494"/>
        <v>8.2544795651298131E-3</v>
      </c>
      <c r="AI3577" s="10">
        <f t="shared" si="1495"/>
        <v>-8.3925112976114269E-3</v>
      </c>
      <c r="AJ3577" s="10">
        <f t="shared" si="1496"/>
        <v>-8.3087644063253308E-3</v>
      </c>
      <c r="AK3577" s="10">
        <f t="shared" si="1497"/>
        <v>-2.0360127103683734E-2</v>
      </c>
      <c r="AL3577" s="10">
        <f t="shared" si="1498"/>
        <v>5.1020408163264808E-3</v>
      </c>
      <c r="AM3577" s="10">
        <f t="shared" si="1499"/>
        <v>1.298701298701288E-2</v>
      </c>
      <c r="AN3577" s="10">
        <f t="shared" si="1500"/>
        <v>-8.7126987584403848E-3</v>
      </c>
      <c r="AO3577" s="10">
        <f t="shared" si="1501"/>
        <v>-3.3078281341965776E-2</v>
      </c>
      <c r="AP3577" s="10" t="str">
        <f t="shared" si="1502"/>
        <v/>
      </c>
      <c r="AR3577" s="48">
        <f t="shared" si="1503"/>
        <v>-3.286031348927751E-2</v>
      </c>
      <c r="AS3577" s="48">
        <f t="shared" si="1504"/>
        <v>-6.5636061924446848E-3</v>
      </c>
      <c r="AT3577" s="10">
        <f t="shared" si="1505"/>
        <v>-5.4981619977182428E-3</v>
      </c>
      <c r="AV3577" s="48">
        <f t="shared" si="1506"/>
        <v>-3.2967416663880686E-2</v>
      </c>
      <c r="AW3577" s="48">
        <f t="shared" si="1507"/>
        <v>-6.6707093670478595E-3</v>
      </c>
      <c r="AX3577" s="48">
        <f t="shared" si="1508"/>
        <v>-5.6052651723214175E-3</v>
      </c>
      <c r="BA3577" s="48">
        <f t="shared" si="1509"/>
        <v>-3.2967416663880686E-2</v>
      </c>
      <c r="BB3577" s="48">
        <f t="shared" si="1510"/>
        <v>-6.6707093670478595E-3</v>
      </c>
      <c r="BC3577" s="48">
        <f t="shared" si="1511"/>
        <v>-5.6052651723214175E-3</v>
      </c>
      <c r="BF3577" s="48"/>
      <c r="BG3577" s="48"/>
      <c r="BH3577" s="48"/>
    </row>
    <row r="3578" spans="2:60" x14ac:dyDescent="0.2">
      <c r="B3578" s="27">
        <v>42395</v>
      </c>
      <c r="C3578" s="28">
        <v>47.913896010000002</v>
      </c>
      <c r="D3578" s="28">
        <v>25.8</v>
      </c>
      <c r="E3578" s="28">
        <v>10.5</v>
      </c>
      <c r="F3578" s="28">
        <v>0.32300000000000001</v>
      </c>
      <c r="G3578" s="28"/>
      <c r="H3578" s="28">
        <v>13.133727370000001</v>
      </c>
      <c r="I3578" s="28">
        <v>69.37</v>
      </c>
      <c r="J3578" s="28">
        <v>34.630000000000003</v>
      </c>
      <c r="K3578" s="28">
        <v>7.25</v>
      </c>
      <c r="L3578" s="28">
        <v>47.913896010000002</v>
      </c>
      <c r="M3578" s="28">
        <v>15.22</v>
      </c>
      <c r="N3578" s="28">
        <v>12.366691400000001</v>
      </c>
      <c r="O3578" s="28">
        <v>5.0724999999999998</v>
      </c>
      <c r="P3578" s="28">
        <v>114.65</v>
      </c>
      <c r="Q3578" s="28">
        <v>15.77</v>
      </c>
      <c r="R3578" s="28">
        <v>45.96</v>
      </c>
      <c r="S3578" s="28">
        <v>8.2439999999999998</v>
      </c>
      <c r="T3578" s="28"/>
      <c r="U3578">
        <v>1903.63</v>
      </c>
      <c r="X3578" s="10"/>
      <c r="Y3578" s="10">
        <f t="shared" si="1485"/>
        <v>6.9888178913739551E-3</v>
      </c>
      <c r="Z3578" s="10">
        <f t="shared" si="1486"/>
        <v>1.1368090944727571E-2</v>
      </c>
      <c r="AA3578" s="10">
        <f t="shared" si="1487"/>
        <v>-2.8587288370802044E-2</v>
      </c>
      <c r="AB3578" s="10">
        <f t="shared" si="1488"/>
        <v>-1.9726858877086473E-2</v>
      </c>
      <c r="AC3578" s="10" t="str">
        <f t="shared" si="1489"/>
        <v/>
      </c>
      <c r="AD3578" s="10">
        <f t="shared" si="1490"/>
        <v>5.0940288789307342E-3</v>
      </c>
      <c r="AE3578" s="10">
        <f t="shared" si="1491"/>
        <v>1.4626298083954881E-2</v>
      </c>
      <c r="AF3578" s="10">
        <f t="shared" si="1492"/>
        <v>3.5586124401913999E-2</v>
      </c>
      <c r="AG3578" s="10">
        <f t="shared" si="1493"/>
        <v>3.7195994277539279E-2</v>
      </c>
      <c r="AH3578" s="10">
        <f t="shared" si="1494"/>
        <v>6.9888178913739551E-3</v>
      </c>
      <c r="AI3578" s="10">
        <f t="shared" si="1495"/>
        <v>-9.1145833333332593E-3</v>
      </c>
      <c r="AJ3578" s="10">
        <f t="shared" si="1496"/>
        <v>2.7027027027026751E-3</v>
      </c>
      <c r="AK3578" s="10">
        <f t="shared" si="1497"/>
        <v>-2.4987986544930285E-2</v>
      </c>
      <c r="AL3578" s="10">
        <f t="shared" si="1498"/>
        <v>3.4132679852967307E-3</v>
      </c>
      <c r="AM3578" s="10">
        <f t="shared" si="1499"/>
        <v>1.0897435897435859E-2</v>
      </c>
      <c r="AN3578" s="10">
        <f t="shared" si="1500"/>
        <v>9.8879367172051147E-3</v>
      </c>
      <c r="AO3578" s="10">
        <f t="shared" si="1501"/>
        <v>3.6523009495981196E-3</v>
      </c>
      <c r="AP3578" s="10" t="str">
        <f t="shared" si="1502"/>
        <v/>
      </c>
      <c r="AR3578" s="48">
        <f t="shared" si="1503"/>
        <v>7.8181509038189878E-3</v>
      </c>
      <c r="AS3578" s="48">
        <f t="shared" si="1504"/>
        <v>4.2998653316861368E-4</v>
      </c>
      <c r="AT3578" s="10">
        <f t="shared" si="1505"/>
        <v>1.0982766403781374E-2</v>
      </c>
      <c r="AV3578" s="48">
        <f t="shared" si="1506"/>
        <v>7.7110477292158131E-3</v>
      </c>
      <c r="AW3578" s="48">
        <f t="shared" si="1507"/>
        <v>3.2288335856543905E-4</v>
      </c>
      <c r="AX3578" s="48">
        <f t="shared" si="1508"/>
        <v>1.08756632291782E-2</v>
      </c>
      <c r="BA3578" s="48">
        <f t="shared" si="1509"/>
        <v>7.7110477292158131E-3</v>
      </c>
      <c r="BB3578" s="48">
        <f t="shared" si="1510"/>
        <v>3.2288335856543905E-4</v>
      </c>
      <c r="BC3578" s="48">
        <f t="shared" si="1511"/>
        <v>1.08756632291782E-2</v>
      </c>
      <c r="BF3578" s="48"/>
      <c r="BG3578" s="48"/>
      <c r="BH3578" s="48"/>
    </row>
    <row r="3579" spans="2:60" x14ac:dyDescent="0.2">
      <c r="B3579" s="27">
        <v>42394</v>
      </c>
      <c r="C3579" s="28">
        <v>48.008906709999998</v>
      </c>
      <c r="D3579" s="28">
        <v>26.21</v>
      </c>
      <c r="E3579" s="28">
        <v>10.627000000000001</v>
      </c>
      <c r="F3579" s="28">
        <v>0.33200000000000002</v>
      </c>
      <c r="G3579" s="28"/>
      <c r="H3579" s="28">
        <v>13.325413125000001</v>
      </c>
      <c r="I3579" s="28">
        <v>71.37</v>
      </c>
      <c r="J3579" s="28">
        <v>36.299999999999997</v>
      </c>
      <c r="K3579" s="28">
        <v>7.91</v>
      </c>
      <c r="L3579" s="28">
        <v>48.008906709999998</v>
      </c>
      <c r="M3579" s="28">
        <v>15.34</v>
      </c>
      <c r="N3579" s="28">
        <v>12.19335772</v>
      </c>
      <c r="O3579" s="28">
        <v>5.0212500000000002</v>
      </c>
      <c r="P3579" s="28">
        <v>115.57</v>
      </c>
      <c r="Q3579" s="28">
        <v>16.07</v>
      </c>
      <c r="R3579" s="28">
        <v>46.15</v>
      </c>
      <c r="S3579" s="28">
        <v>8.1999999999999993</v>
      </c>
      <c r="T3579" s="28"/>
      <c r="U3579">
        <v>1877.08</v>
      </c>
      <c r="X3579" s="10"/>
      <c r="Y3579" s="10">
        <f t="shared" si="1485"/>
        <v>1.9829466587348854E-3</v>
      </c>
      <c r="Z3579" s="10">
        <f t="shared" si="1486"/>
        <v>1.5891472868217127E-2</v>
      </c>
      <c r="AA3579" s="10">
        <f t="shared" si="1487"/>
        <v>1.2095238095238159E-2</v>
      </c>
      <c r="AB3579" s="10">
        <f t="shared" si="1488"/>
        <v>2.7863777089783381E-2</v>
      </c>
      <c r="AC3579" s="10" t="str">
        <f t="shared" si="1489"/>
        <v/>
      </c>
      <c r="AD3579" s="10">
        <f t="shared" si="1490"/>
        <v>1.4594924167365297E-2</v>
      </c>
      <c r="AE3579" s="10">
        <f t="shared" si="1491"/>
        <v>2.8830906732016714E-2</v>
      </c>
      <c r="AF3579" s="10">
        <f t="shared" si="1492"/>
        <v>4.8224083164885689E-2</v>
      </c>
      <c r="AG3579" s="10">
        <f t="shared" si="1493"/>
        <v>9.1034482758620694E-2</v>
      </c>
      <c r="AH3579" s="10">
        <f t="shared" si="1494"/>
        <v>1.9829466587348854E-3</v>
      </c>
      <c r="AI3579" s="10">
        <f t="shared" si="1495"/>
        <v>7.8843626806832656E-3</v>
      </c>
      <c r="AJ3579" s="10">
        <f t="shared" si="1496"/>
        <v>-1.4016172506738589E-2</v>
      </c>
      <c r="AK3579" s="10">
        <f t="shared" si="1497"/>
        <v>-1.0103499260719517E-2</v>
      </c>
      <c r="AL3579" s="10">
        <f t="shared" si="1498"/>
        <v>8.0244221543828154E-3</v>
      </c>
      <c r="AM3579" s="10">
        <f t="shared" si="1499"/>
        <v>1.9023462270133296E-2</v>
      </c>
      <c r="AN3579" s="10">
        <f t="shared" si="1500"/>
        <v>4.1340295909486624E-3</v>
      </c>
      <c r="AO3579" s="10">
        <f t="shared" si="1501"/>
        <v>-5.3372149442019179E-3</v>
      </c>
      <c r="AP3579" s="10" t="str">
        <f t="shared" si="1502"/>
        <v/>
      </c>
      <c r="AR3579" s="48">
        <f t="shared" si="1503"/>
        <v>3.0064728941857743E-2</v>
      </c>
      <c r="AS3579" s="48">
        <f t="shared" si="1504"/>
        <v>1.4490420804028625E-3</v>
      </c>
      <c r="AT3579" s="10">
        <f t="shared" si="1505"/>
        <v>-1.3947038027347869E-2</v>
      </c>
      <c r="AV3579" s="48">
        <f t="shared" si="1506"/>
        <v>2.9957625767254571E-2</v>
      </c>
      <c r="AW3579" s="48">
        <f t="shared" si="1507"/>
        <v>1.3419389057996878E-3</v>
      </c>
      <c r="AX3579" s="48">
        <f t="shared" si="1508"/>
        <v>-1.4054141201951044E-2</v>
      </c>
      <c r="BA3579" s="48">
        <f t="shared" si="1509"/>
        <v>2.9957625767254571E-2</v>
      </c>
      <c r="BB3579" s="48">
        <f t="shared" si="1510"/>
        <v>1.3419389057996878E-3</v>
      </c>
      <c r="BC3579" s="48">
        <f t="shared" si="1511"/>
        <v>-1.4054141201951044E-2</v>
      </c>
      <c r="BF3579" s="48"/>
      <c r="BG3579" s="48"/>
      <c r="BH3579" s="48"/>
    </row>
    <row r="3580" spans="2:60" x14ac:dyDescent="0.2">
      <c r="B3580" s="27">
        <v>42393</v>
      </c>
      <c r="C3580" s="28">
        <v>48.208429180000003</v>
      </c>
      <c r="D3580" s="28">
        <v>26.6</v>
      </c>
      <c r="E3580" s="28">
        <v>10.7615</v>
      </c>
      <c r="F3580" s="28">
        <v>0.33274999999999999</v>
      </c>
      <c r="G3580" s="28"/>
      <c r="H3580" s="28">
        <v>13.53711828</v>
      </c>
      <c r="I3580" s="28">
        <v>73</v>
      </c>
      <c r="J3580" s="28">
        <v>37.56</v>
      </c>
      <c r="K3580" s="28">
        <v>8.17</v>
      </c>
      <c r="L3580" s="28">
        <v>48.208429180000003</v>
      </c>
      <c r="M3580" s="28">
        <v>15.47</v>
      </c>
      <c r="N3580" s="28">
        <v>12.318357969999999</v>
      </c>
      <c r="O3580" s="28">
        <v>5.0631250000000003</v>
      </c>
      <c r="P3580" s="28">
        <v>115.68</v>
      </c>
      <c r="Q3580" s="28">
        <v>15.84</v>
      </c>
      <c r="R3580" s="28">
        <v>46.06</v>
      </c>
      <c r="S3580" s="28">
        <v>8.24</v>
      </c>
      <c r="T3580" s="28"/>
      <c r="U3580" t="s">
        <v>226</v>
      </c>
      <c r="X3580" s="10"/>
      <c r="Y3580" s="10">
        <f t="shared" si="1485"/>
        <v>4.155946962200785E-3</v>
      </c>
      <c r="Z3580" s="10">
        <f t="shared" si="1486"/>
        <v>1.4879816863792472E-2</v>
      </c>
      <c r="AA3580" s="10">
        <f t="shared" si="1487"/>
        <v>1.2656441140491026E-2</v>
      </c>
      <c r="AB3580" s="10">
        <f t="shared" si="1488"/>
        <v>2.2590361445782303E-3</v>
      </c>
      <c r="AC3580" s="10" t="str">
        <f t="shared" si="1489"/>
        <v/>
      </c>
      <c r="AD3580" s="10">
        <f t="shared" si="1490"/>
        <v>1.588732394366188E-2</v>
      </c>
      <c r="AE3580" s="10">
        <f t="shared" si="1491"/>
        <v>2.2838727756760546E-2</v>
      </c>
      <c r="AF3580" s="10">
        <f t="shared" si="1492"/>
        <v>3.4710743801652955E-2</v>
      </c>
      <c r="AG3580" s="10">
        <f t="shared" si="1493"/>
        <v>3.2869785082174419E-2</v>
      </c>
      <c r="AH3580" s="10">
        <f t="shared" si="1494"/>
        <v>4.155946962200785E-3</v>
      </c>
      <c r="AI3580" s="10">
        <f t="shared" si="1495"/>
        <v>8.4745762711864181E-3</v>
      </c>
      <c r="AJ3580" s="10">
        <f t="shared" si="1496"/>
        <v>1.0251503553854624E-2</v>
      </c>
      <c r="AK3580" s="10">
        <f t="shared" si="1497"/>
        <v>8.3395568832462796E-3</v>
      </c>
      <c r="AL3580" s="10">
        <f t="shared" si="1498"/>
        <v>9.5180410141049165E-4</v>
      </c>
      <c r="AM3580" s="10">
        <f t="shared" si="1499"/>
        <v>-1.431238332296203E-2</v>
      </c>
      <c r="AN3580" s="10">
        <f t="shared" si="1500"/>
        <v>-1.9501625135427414E-3</v>
      </c>
      <c r="AO3580" s="10">
        <f t="shared" si="1501"/>
        <v>4.8780487804878092E-3</v>
      </c>
      <c r="AP3580" s="10" t="str">
        <f t="shared" si="1502"/>
        <v/>
      </c>
      <c r="AR3580" s="48">
        <f t="shared" si="1503"/>
        <v>1.7532227711914039E-2</v>
      </c>
      <c r="AS3580" s="48">
        <f t="shared" si="1504"/>
        <v>2.5986113394852045E-3</v>
      </c>
      <c r="AT3580" s="10" t="str">
        <f t="shared" si="1505"/>
        <v/>
      </c>
      <c r="AV3580" s="48" t="str">
        <f t="shared" si="1506"/>
        <v/>
      </c>
      <c r="AW3580" s="48" t="str">
        <f t="shared" si="1507"/>
        <v/>
      </c>
      <c r="AX3580" s="48" t="str">
        <f t="shared" si="1508"/>
        <v/>
      </c>
      <c r="BA3580" s="48" t="str">
        <f t="shared" si="1509"/>
        <v/>
      </c>
      <c r="BB3580" s="48" t="str">
        <f t="shared" si="1510"/>
        <v/>
      </c>
      <c r="BC3580" s="48" t="str">
        <f t="shared" si="1511"/>
        <v/>
      </c>
      <c r="BF3580" s="48"/>
      <c r="BG3580" s="48"/>
      <c r="BH3580" s="48"/>
    </row>
    <row r="3581" spans="2:60" x14ac:dyDescent="0.2">
      <c r="B3581" s="27">
        <v>42392</v>
      </c>
      <c r="C3581" s="28">
        <v>47.343831809999998</v>
      </c>
      <c r="D3581" s="28">
        <v>26.23</v>
      </c>
      <c r="E3581" s="28">
        <v>10.545999999999999</v>
      </c>
      <c r="F3581" s="28">
        <v>0.34200000000000003</v>
      </c>
      <c r="G3581" s="28"/>
      <c r="H3581" s="28">
        <v>13.530611974999999</v>
      </c>
      <c r="I3581" s="28">
        <v>72.260000000000005</v>
      </c>
      <c r="J3581" s="28">
        <v>37.06</v>
      </c>
      <c r="K3581" s="28">
        <v>8.1199999999999992</v>
      </c>
      <c r="L3581" s="28">
        <v>47.343831809999998</v>
      </c>
      <c r="M3581" s="28">
        <v>15.07</v>
      </c>
      <c r="N3581" s="28">
        <v>12.51502503</v>
      </c>
      <c r="O3581" s="28">
        <v>4.9862500000000001</v>
      </c>
      <c r="P3581" s="28">
        <v>112.48</v>
      </c>
      <c r="Q3581" s="28">
        <v>15.41</v>
      </c>
      <c r="R3581" s="28">
        <v>44.55</v>
      </c>
      <c r="S3581" s="28">
        <v>8.1519999999999992</v>
      </c>
      <c r="T3581" s="28"/>
      <c r="U3581" t="s">
        <v>226</v>
      </c>
      <c r="X3581" s="10"/>
      <c r="Y3581" s="10">
        <f t="shared" si="1485"/>
        <v>-1.7934568387859784E-2</v>
      </c>
      <c r="Z3581" s="10">
        <f t="shared" si="1486"/>
        <v>-1.3909774436090316E-2</v>
      </c>
      <c r="AA3581" s="10">
        <f t="shared" si="1487"/>
        <v>-2.0025089439204669E-2</v>
      </c>
      <c r="AB3581" s="10">
        <f t="shared" si="1488"/>
        <v>2.7798647633358486E-2</v>
      </c>
      <c r="AC3581" s="10" t="str">
        <f t="shared" si="1489"/>
        <v/>
      </c>
      <c r="AD3581" s="10">
        <f t="shared" si="1490"/>
        <v>-4.8062703342210966E-4</v>
      </c>
      <c r="AE3581" s="10">
        <f t="shared" si="1491"/>
        <v>-1.0136986301369832E-2</v>
      </c>
      <c r="AF3581" s="10">
        <f t="shared" si="1492"/>
        <v>-1.3312034078807211E-2</v>
      </c>
      <c r="AG3581" s="10">
        <f t="shared" si="1493"/>
        <v>-6.1199510403917579E-3</v>
      </c>
      <c r="AH3581" s="10">
        <f t="shared" si="1494"/>
        <v>-1.7934568387859784E-2</v>
      </c>
      <c r="AI3581" s="10">
        <f t="shared" si="1495"/>
        <v>-2.5856496444731758E-2</v>
      </c>
      <c r="AJ3581" s="10">
        <f t="shared" si="1496"/>
        <v>1.5965363279664579E-2</v>
      </c>
      <c r="AK3581" s="10">
        <f t="shared" si="1497"/>
        <v>-1.5183310702382435E-2</v>
      </c>
      <c r="AL3581" s="10">
        <f t="shared" si="1498"/>
        <v>-2.7662517289073318E-2</v>
      </c>
      <c r="AM3581" s="10">
        <f t="shared" si="1499"/>
        <v>-2.7146464646464641E-2</v>
      </c>
      <c r="AN3581" s="10">
        <f t="shared" si="1500"/>
        <v>-3.2783326096396115E-2</v>
      </c>
      <c r="AO3581" s="10">
        <f t="shared" si="1501"/>
        <v>-1.0679611650485588E-2</v>
      </c>
      <c r="AP3581" s="10" t="str">
        <f t="shared" si="1502"/>
        <v/>
      </c>
      <c r="AR3581" s="48">
        <f t="shared" si="1503"/>
        <v>-6.7650478854733992E-3</v>
      </c>
      <c r="AS3581" s="48">
        <f t="shared" si="1504"/>
        <v>-1.7660116492216132E-2</v>
      </c>
      <c r="AT3581" s="10" t="str">
        <f t="shared" si="1505"/>
        <v/>
      </c>
      <c r="AV3581" s="48" t="str">
        <f t="shared" si="1506"/>
        <v/>
      </c>
      <c r="AW3581" s="48" t="str">
        <f t="shared" si="1507"/>
        <v/>
      </c>
      <c r="AX3581" s="48" t="str">
        <f t="shared" si="1508"/>
        <v/>
      </c>
      <c r="BA3581" s="48" t="str">
        <f t="shared" si="1509"/>
        <v/>
      </c>
      <c r="BB3581" s="48" t="str">
        <f t="shared" si="1510"/>
        <v/>
      </c>
      <c r="BC3581" s="48" t="str">
        <f t="shared" si="1511"/>
        <v/>
      </c>
      <c r="BF3581" s="48"/>
      <c r="BG3581" s="48"/>
      <c r="BH3581" s="48"/>
    </row>
    <row r="3582" spans="2:60" x14ac:dyDescent="0.2">
      <c r="B3582" s="27">
        <v>42391</v>
      </c>
      <c r="C3582" s="28">
        <v>47.590859629999997</v>
      </c>
      <c r="D3582" s="28">
        <v>25.84</v>
      </c>
      <c r="E3582" s="28">
        <v>10.326499999999999</v>
      </c>
      <c r="F3582" s="28">
        <v>0.33400000000000002</v>
      </c>
      <c r="G3582" s="28"/>
      <c r="H3582" s="28">
        <v>13.49007269</v>
      </c>
      <c r="I3582" s="28">
        <v>72.599999999999994</v>
      </c>
      <c r="J3582" s="28">
        <v>37.64</v>
      </c>
      <c r="K3582" s="28">
        <v>8.39</v>
      </c>
      <c r="L3582" s="28">
        <v>47.590859629999997</v>
      </c>
      <c r="M3582" s="28">
        <v>14.994999999999999</v>
      </c>
      <c r="N3582" s="28">
        <v>12.44669156</v>
      </c>
      <c r="O3582" s="28">
        <v>4.9206250000000002</v>
      </c>
      <c r="P3582" s="28">
        <v>112.95</v>
      </c>
      <c r="Q3582" s="28">
        <v>15.62</v>
      </c>
      <c r="R3582" s="28">
        <v>44.74</v>
      </c>
      <c r="S3582" s="28">
        <v>8.1159999999999997</v>
      </c>
      <c r="T3582" s="28"/>
      <c r="U3582">
        <v>1906.9</v>
      </c>
      <c r="X3582" s="10"/>
      <c r="Y3582" s="10">
        <f t="shared" si="1485"/>
        <v>5.2177403170781123E-3</v>
      </c>
      <c r="Z3582" s="10">
        <f t="shared" si="1486"/>
        <v>-1.4868471216164747E-2</v>
      </c>
      <c r="AA3582" s="10">
        <f t="shared" si="1487"/>
        <v>-2.0813578608003036E-2</v>
      </c>
      <c r="AB3582" s="10">
        <f t="shared" si="1488"/>
        <v>-2.3391812865497075E-2</v>
      </c>
      <c r="AC3582" s="10" t="str">
        <f t="shared" si="1489"/>
        <v/>
      </c>
      <c r="AD3582" s="10">
        <f t="shared" si="1490"/>
        <v>-2.9961161457369156E-3</v>
      </c>
      <c r="AE3582" s="10">
        <f t="shared" si="1491"/>
        <v>4.7052311098807476E-3</v>
      </c>
      <c r="AF3582" s="10">
        <f t="shared" si="1492"/>
        <v>1.5650296815973963E-2</v>
      </c>
      <c r="AG3582" s="10">
        <f t="shared" si="1493"/>
        <v>3.3251231527093861E-2</v>
      </c>
      <c r="AH3582" s="10">
        <f t="shared" si="1494"/>
        <v>5.2177403170781123E-3</v>
      </c>
      <c r="AI3582" s="10">
        <f t="shared" si="1495"/>
        <v>-4.9767750497677898E-3</v>
      </c>
      <c r="AJ3582" s="10">
        <f t="shared" si="1496"/>
        <v>-5.4601145292316744E-3</v>
      </c>
      <c r="AK3582" s="10">
        <f t="shared" si="1497"/>
        <v>-1.3161193281524208E-2</v>
      </c>
      <c r="AL3582" s="10">
        <f t="shared" si="1498"/>
        <v>4.1785206258890817E-3</v>
      </c>
      <c r="AM3582" s="10">
        <f t="shared" si="1499"/>
        <v>1.3627514600908386E-2</v>
      </c>
      <c r="AN3582" s="10">
        <f t="shared" si="1500"/>
        <v>4.264870931537601E-3</v>
      </c>
      <c r="AO3582" s="10">
        <f t="shared" si="1501"/>
        <v>-4.4160942100097689E-3</v>
      </c>
      <c r="AP3582" s="10" t="str">
        <f t="shared" si="1502"/>
        <v/>
      </c>
      <c r="AR3582" s="48">
        <f t="shared" si="1503"/>
        <v>-4.0568488317188622E-4</v>
      </c>
      <c r="AS3582" s="48">
        <f t="shared" si="1504"/>
        <v>-9.0691324390032579E-5</v>
      </c>
      <c r="AT3582" s="10" t="str">
        <f t="shared" si="1505"/>
        <v/>
      </c>
      <c r="AV3582" s="48" t="str">
        <f t="shared" si="1506"/>
        <v/>
      </c>
      <c r="AW3582" s="48" t="str">
        <f t="shared" si="1507"/>
        <v/>
      </c>
      <c r="AX3582" s="48" t="str">
        <f t="shared" si="1508"/>
        <v/>
      </c>
      <c r="BA3582" s="48" t="str">
        <f t="shared" si="1509"/>
        <v/>
      </c>
      <c r="BB3582" s="48" t="str">
        <f t="shared" si="1510"/>
        <v/>
      </c>
      <c r="BC3582" s="48" t="str">
        <f t="shared" si="1511"/>
        <v/>
      </c>
      <c r="BF3582" s="48"/>
      <c r="BG3582" s="48"/>
      <c r="BH3582" s="48"/>
    </row>
    <row r="3583" spans="2:60" x14ac:dyDescent="0.2">
      <c r="B3583" s="27">
        <v>42390</v>
      </c>
      <c r="C3583" s="28">
        <v>48.702484820000002</v>
      </c>
      <c r="D3583" s="28">
        <v>25.25</v>
      </c>
      <c r="E3583" s="28">
        <v>9.9634999999999998</v>
      </c>
      <c r="F3583" s="28">
        <v>0.32524999999999998</v>
      </c>
      <c r="G3583" s="28"/>
      <c r="H3583" s="28">
        <v>13.184276355</v>
      </c>
      <c r="I3583" s="28">
        <v>69.84</v>
      </c>
      <c r="J3583" s="28">
        <v>36.21</v>
      </c>
      <c r="K3583" s="28">
        <v>7.76</v>
      </c>
      <c r="L3583" s="28">
        <v>48.702484820000002</v>
      </c>
      <c r="M3583" s="28">
        <v>15.05</v>
      </c>
      <c r="N3583" s="28">
        <v>12.400024800000001</v>
      </c>
      <c r="O3583" s="28">
        <v>4.8181250000000002</v>
      </c>
      <c r="P3583" s="28">
        <v>114.29</v>
      </c>
      <c r="Q3583" s="28">
        <v>15.79</v>
      </c>
      <c r="R3583" s="28">
        <v>44.76</v>
      </c>
      <c r="S3583" s="28">
        <v>8.2080000000000002</v>
      </c>
      <c r="T3583" s="28"/>
      <c r="U3583">
        <v>1868.99</v>
      </c>
      <c r="X3583" s="10"/>
      <c r="Y3583" s="10">
        <f t="shared" si="1485"/>
        <v>2.3357955679776499E-2</v>
      </c>
      <c r="Z3583" s="10">
        <f t="shared" si="1486"/>
        <v>-2.2832817337461342E-2</v>
      </c>
      <c r="AA3583" s="10">
        <f t="shared" si="1487"/>
        <v>-3.515227811940147E-2</v>
      </c>
      <c r="AB3583" s="10">
        <f t="shared" si="1488"/>
        <v>-2.6197604790419216E-2</v>
      </c>
      <c r="AC3583" s="10" t="str">
        <f t="shared" si="1489"/>
        <v/>
      </c>
      <c r="AD3583" s="10">
        <f t="shared" si="1490"/>
        <v>-2.2668249610447444E-2</v>
      </c>
      <c r="AE3583" s="10">
        <f t="shared" si="1491"/>
        <v>-3.8016528925619686E-2</v>
      </c>
      <c r="AF3583" s="10">
        <f t="shared" si="1492"/>
        <v>-3.7991498405951063E-2</v>
      </c>
      <c r="AG3583" s="10">
        <f t="shared" si="1493"/>
        <v>-7.5089392133492305E-2</v>
      </c>
      <c r="AH3583" s="10">
        <f t="shared" si="1494"/>
        <v>2.3357955679776499E-2</v>
      </c>
      <c r="AI3583" s="10">
        <f t="shared" si="1495"/>
        <v>3.6678892964321363E-3</v>
      </c>
      <c r="AJ3583" s="10">
        <f t="shared" si="1496"/>
        <v>-3.7493304767005631E-3</v>
      </c>
      <c r="AK3583" s="10">
        <f t="shared" si="1497"/>
        <v>-2.0830687158643446E-2</v>
      </c>
      <c r="AL3583" s="10">
        <f t="shared" si="1498"/>
        <v>1.1863656485170404E-2</v>
      </c>
      <c r="AM3583" s="10">
        <f t="shared" si="1499"/>
        <v>1.0883482714468595E-2</v>
      </c>
      <c r="AN3583" s="10">
        <f t="shared" si="1500"/>
        <v>4.4702726866319153E-4</v>
      </c>
      <c r="AO3583" s="10">
        <f t="shared" si="1501"/>
        <v>1.1335633316905014E-2</v>
      </c>
      <c r="AP3583" s="10" t="str">
        <f t="shared" si="1502"/>
        <v/>
      </c>
      <c r="AR3583" s="48">
        <f t="shared" si="1503"/>
        <v>-2.9323801705377003E-2</v>
      </c>
      <c r="AS3583" s="48">
        <f t="shared" si="1504"/>
        <v>4.6219533907589788E-3</v>
      </c>
      <c r="AT3583" s="10">
        <f t="shared" si="1505"/>
        <v>-1.9880434212596443E-2</v>
      </c>
      <c r="AV3583" s="48">
        <f t="shared" si="1506"/>
        <v>-2.9430904879980176E-2</v>
      </c>
      <c r="AW3583" s="48">
        <f t="shared" si="1507"/>
        <v>4.5148502161558041E-3</v>
      </c>
      <c r="AX3583" s="48">
        <f t="shared" si="1508"/>
        <v>-1.9987537387199616E-2</v>
      </c>
      <c r="BA3583" s="48">
        <f t="shared" si="1509"/>
        <v>-2.9430904879980176E-2</v>
      </c>
      <c r="BB3583" s="48">
        <f t="shared" si="1510"/>
        <v>4.5148502161558041E-3</v>
      </c>
      <c r="BC3583" s="48">
        <f t="shared" si="1511"/>
        <v>-1.9987537387199616E-2</v>
      </c>
      <c r="BF3583" s="48"/>
      <c r="BG3583" s="48"/>
      <c r="BH3583" s="48"/>
    </row>
    <row r="3584" spans="2:60" x14ac:dyDescent="0.2">
      <c r="B3584" s="27">
        <v>42389</v>
      </c>
      <c r="C3584" s="28">
        <v>48.550467699999999</v>
      </c>
      <c r="D3584" s="28">
        <v>24.57</v>
      </c>
      <c r="E3584" s="28">
        <v>9.6014999999999997</v>
      </c>
      <c r="F3584" s="28">
        <v>0.312</v>
      </c>
      <c r="G3584" s="28"/>
      <c r="H3584" s="28">
        <v>13.01361097</v>
      </c>
      <c r="I3584" s="28">
        <v>68.989999999999995</v>
      </c>
      <c r="J3584" s="28">
        <v>35.72</v>
      </c>
      <c r="K3584" s="28">
        <v>7.65</v>
      </c>
      <c r="L3584" s="28">
        <v>48.550467699999999</v>
      </c>
      <c r="M3584" s="28">
        <v>15</v>
      </c>
      <c r="N3584" s="28">
        <v>12.036690739999999</v>
      </c>
      <c r="O3584" s="28">
        <v>4.6243749999999997</v>
      </c>
      <c r="P3584" s="28">
        <v>113.47</v>
      </c>
      <c r="Q3584" s="28">
        <v>15.46</v>
      </c>
      <c r="R3584" s="28">
        <v>44.53</v>
      </c>
      <c r="S3584" s="28">
        <v>7.9</v>
      </c>
      <c r="T3584" s="28"/>
      <c r="U3584">
        <v>1859.33</v>
      </c>
      <c r="X3584" s="10"/>
      <c r="Y3584" s="10">
        <f t="shared" si="1485"/>
        <v>-3.1213421771362215E-3</v>
      </c>
      <c r="Z3584" s="10">
        <f t="shared" si="1486"/>
        <v>-2.6930693069306955E-2</v>
      </c>
      <c r="AA3584" s="10">
        <f t="shared" si="1487"/>
        <v>-3.6332614041250544E-2</v>
      </c>
      <c r="AB3584" s="10">
        <f t="shared" si="1488"/>
        <v>-4.0737893927747848E-2</v>
      </c>
      <c r="AC3584" s="10" t="str">
        <f t="shared" si="1489"/>
        <v/>
      </c>
      <c r="AD3584" s="10">
        <f t="shared" si="1490"/>
        <v>-1.2944615267813098E-2</v>
      </c>
      <c r="AE3584" s="10">
        <f t="shared" si="1491"/>
        <v>-1.2170675830469713E-2</v>
      </c>
      <c r="AF3584" s="10">
        <f t="shared" si="1492"/>
        <v>-1.353217343275348E-2</v>
      </c>
      <c r="AG3584" s="10">
        <f t="shared" si="1493"/>
        <v>-1.4175257731958713E-2</v>
      </c>
      <c r="AH3584" s="10">
        <f t="shared" si="1494"/>
        <v>-3.1213421771362215E-3</v>
      </c>
      <c r="AI3584" s="10">
        <f t="shared" si="1495"/>
        <v>-3.3222591362126463E-3</v>
      </c>
      <c r="AJ3584" s="10">
        <f t="shared" si="1496"/>
        <v>-2.9301075268817312E-2</v>
      </c>
      <c r="AK3584" s="10">
        <f t="shared" si="1497"/>
        <v>-4.0212738357763733E-2</v>
      </c>
      <c r="AL3584" s="10">
        <f t="shared" si="1498"/>
        <v>-7.1747309475895804E-3</v>
      </c>
      <c r="AM3584" s="10">
        <f t="shared" si="1499"/>
        <v>-2.0899303356554655E-2</v>
      </c>
      <c r="AN3584" s="10">
        <f t="shared" si="1500"/>
        <v>-5.1385165326183202E-3</v>
      </c>
      <c r="AO3584" s="10">
        <f t="shared" si="1501"/>
        <v>-3.7524366471734849E-2</v>
      </c>
      <c r="AP3584" s="10" t="str">
        <f t="shared" si="1502"/>
        <v/>
      </c>
      <c r="AR3584" s="48">
        <f t="shared" si="1503"/>
        <v>-1.9993158184804571E-2</v>
      </c>
      <c r="AS3584" s="48">
        <f t="shared" si="1504"/>
        <v>-1.8336791531053415E-2</v>
      </c>
      <c r="AT3584" s="10">
        <f t="shared" si="1505"/>
        <v>-5.1685669800266565E-3</v>
      </c>
      <c r="AV3584" s="48">
        <f t="shared" si="1506"/>
        <v>-2.0100261359407744E-2</v>
      </c>
      <c r="AW3584" s="48">
        <f t="shared" si="1507"/>
        <v>-1.8443894705656588E-2</v>
      </c>
      <c r="AX3584" s="48">
        <f t="shared" si="1508"/>
        <v>-5.2756701546298312E-3</v>
      </c>
      <c r="BA3584" s="48">
        <f t="shared" si="1509"/>
        <v>-2.0100261359407744E-2</v>
      </c>
      <c r="BB3584" s="48">
        <f t="shared" si="1510"/>
        <v>-1.8443894705656588E-2</v>
      </c>
      <c r="BC3584" s="48">
        <f t="shared" si="1511"/>
        <v>-5.2756701546298312E-3</v>
      </c>
      <c r="BF3584" s="48"/>
      <c r="BG3584" s="48"/>
      <c r="BH3584" s="48"/>
    </row>
    <row r="3585" spans="2:60" x14ac:dyDescent="0.2">
      <c r="B3585" s="27">
        <v>42388</v>
      </c>
      <c r="C3585" s="28">
        <v>49.605086470000003</v>
      </c>
      <c r="D3585" s="28">
        <v>24.9</v>
      </c>
      <c r="E3585" s="28">
        <v>9.6865000000000006</v>
      </c>
      <c r="F3585" s="28">
        <v>0.32600000000000001</v>
      </c>
      <c r="G3585" s="28"/>
      <c r="H3585" s="28">
        <v>13.094939782999999</v>
      </c>
      <c r="I3585" s="28">
        <v>70.75</v>
      </c>
      <c r="J3585" s="28">
        <v>35.83</v>
      </c>
      <c r="K3585" s="28">
        <v>6.99</v>
      </c>
      <c r="L3585" s="28">
        <v>49.605086470000003</v>
      </c>
      <c r="M3585" s="28">
        <v>15.31</v>
      </c>
      <c r="N3585" s="28">
        <v>11.953357240000001</v>
      </c>
      <c r="O3585" s="28">
        <v>4.6781249999999996</v>
      </c>
      <c r="P3585" s="28">
        <v>114.07</v>
      </c>
      <c r="Q3585" s="28">
        <v>16.329999999999998</v>
      </c>
      <c r="R3585" s="28">
        <v>45.36</v>
      </c>
      <c r="S3585" s="28">
        <v>8.016</v>
      </c>
      <c r="T3585" s="28"/>
      <c r="U3585">
        <v>1881.33</v>
      </c>
      <c r="X3585" s="10"/>
      <c r="Y3585" s="10">
        <f t="shared" si="1485"/>
        <v>2.1722113502935514E-2</v>
      </c>
      <c r="Z3585" s="10">
        <f t="shared" si="1486"/>
        <v>1.3431013431013383E-2</v>
      </c>
      <c r="AA3585" s="10">
        <f t="shared" si="1487"/>
        <v>8.8527834192575483E-3</v>
      </c>
      <c r="AB3585" s="10">
        <f t="shared" si="1488"/>
        <v>4.4871794871794934E-2</v>
      </c>
      <c r="AC3585" s="10" t="str">
        <f t="shared" si="1489"/>
        <v/>
      </c>
      <c r="AD3585" s="10">
        <f t="shared" si="1490"/>
        <v>6.2495193061697929E-3</v>
      </c>
      <c r="AE3585" s="10">
        <f t="shared" si="1491"/>
        <v>2.5510943615016712E-2</v>
      </c>
      <c r="AF3585" s="10">
        <f t="shared" si="1492"/>
        <v>3.0795072788354361E-3</v>
      </c>
      <c r="AG3585" s="10">
        <f t="shared" si="1493"/>
        <v>-8.6274509803921595E-2</v>
      </c>
      <c r="AH3585" s="10">
        <f t="shared" si="1494"/>
        <v>2.1722113502935514E-2</v>
      </c>
      <c r="AI3585" s="10">
        <f t="shared" si="1495"/>
        <v>2.0666666666666611E-2</v>
      </c>
      <c r="AJ3585" s="10">
        <f t="shared" si="1496"/>
        <v>-6.9232899473828935E-3</v>
      </c>
      <c r="AK3585" s="10">
        <f t="shared" si="1497"/>
        <v>1.1623192323287013E-2</v>
      </c>
      <c r="AL3585" s="10">
        <f t="shared" si="1498"/>
        <v>5.2877412531946444E-3</v>
      </c>
      <c r="AM3585" s="10">
        <f t="shared" si="1499"/>
        <v>5.62742561448899E-2</v>
      </c>
      <c r="AN3585" s="10">
        <f t="shared" si="1500"/>
        <v>1.8639119694587869E-2</v>
      </c>
      <c r="AO3585" s="10">
        <f t="shared" si="1501"/>
        <v>1.4683544303797369E-2</v>
      </c>
      <c r="AP3585" s="10" t="str">
        <f t="shared" si="1502"/>
        <v/>
      </c>
      <c r="AR3585" s="48">
        <f t="shared" si="1503"/>
        <v>4.6803957026377158E-3</v>
      </c>
      <c r="AS3585" s="48">
        <f t="shared" si="1504"/>
        <v>1.7746667992747003E-2</v>
      </c>
      <c r="AT3585" s="10">
        <f t="shared" si="1505"/>
        <v>1.1832219132698274E-2</v>
      </c>
      <c r="AV3585" s="48">
        <f t="shared" si="1506"/>
        <v>4.5732925280345411E-3</v>
      </c>
      <c r="AW3585" s="48">
        <f t="shared" si="1507"/>
        <v>1.763956481814383E-2</v>
      </c>
      <c r="AX3585" s="48">
        <f t="shared" si="1508"/>
        <v>1.1725115958095099E-2</v>
      </c>
      <c r="BA3585" s="48">
        <f t="shared" si="1509"/>
        <v>4.5732925280345411E-3</v>
      </c>
      <c r="BB3585" s="48">
        <f t="shared" si="1510"/>
        <v>1.763956481814383E-2</v>
      </c>
      <c r="BC3585" s="48">
        <f t="shared" si="1511"/>
        <v>1.1725115958095099E-2</v>
      </c>
      <c r="BF3585" s="48"/>
      <c r="BG3585" s="48"/>
      <c r="BH3585" s="48"/>
    </row>
    <row r="3586" spans="2:60" x14ac:dyDescent="0.2">
      <c r="B3586" s="27">
        <v>42387</v>
      </c>
      <c r="C3586" s="28">
        <v>49.396062929999999</v>
      </c>
      <c r="D3586" s="28">
        <v>24.72</v>
      </c>
      <c r="E3586" s="28">
        <v>9.6775000000000002</v>
      </c>
      <c r="F3586" s="28">
        <v>0.33074999999999999</v>
      </c>
      <c r="G3586" s="28"/>
      <c r="H3586" s="28">
        <v>12.983081385</v>
      </c>
      <c r="I3586" s="28">
        <v>69.59</v>
      </c>
      <c r="J3586" s="28">
        <v>34.78</v>
      </c>
      <c r="K3586" s="28">
        <v>6.3</v>
      </c>
      <c r="L3586" s="28">
        <v>49.396062929999999</v>
      </c>
      <c r="M3586" s="28">
        <v>15.035</v>
      </c>
      <c r="N3586" s="28">
        <v>11.69835673</v>
      </c>
      <c r="O3586" s="28">
        <v>4.475625</v>
      </c>
      <c r="P3586" s="28">
        <v>114.09</v>
      </c>
      <c r="Q3586" s="28">
        <v>15.97</v>
      </c>
      <c r="R3586" s="28">
        <v>45.15</v>
      </c>
      <c r="S3586" s="28">
        <v>7.9459999999999997</v>
      </c>
      <c r="T3586" s="28"/>
      <c r="U3586" t="s">
        <v>226</v>
      </c>
      <c r="X3586" s="10"/>
      <c r="Y3586" s="10">
        <f t="shared" si="1485"/>
        <v>-4.2137521547597201E-3</v>
      </c>
      <c r="Z3586" s="10">
        <f t="shared" si="1486"/>
        <v>-7.2289156626506035E-3</v>
      </c>
      <c r="AA3586" s="10">
        <f t="shared" si="1487"/>
        <v>-9.2912816806900445E-4</v>
      </c>
      <c r="AB3586" s="10">
        <f t="shared" si="1488"/>
        <v>1.4570552147239235E-2</v>
      </c>
      <c r="AC3586" s="10" t="str">
        <f t="shared" si="1489"/>
        <v/>
      </c>
      <c r="AD3586" s="10">
        <f t="shared" si="1490"/>
        <v>-8.5421086200957452E-3</v>
      </c>
      <c r="AE3586" s="10">
        <f t="shared" si="1491"/>
        <v>-1.639575971731444E-2</v>
      </c>
      <c r="AF3586" s="10">
        <f t="shared" si="1492"/>
        <v>-2.9305051632709911E-2</v>
      </c>
      <c r="AG3586" s="10">
        <f t="shared" si="1493"/>
        <v>-9.8712446351931438E-2</v>
      </c>
      <c r="AH3586" s="10">
        <f t="shared" si="1494"/>
        <v>-4.2137521547597201E-3</v>
      </c>
      <c r="AI3586" s="10">
        <f t="shared" si="1495"/>
        <v>-1.796211626387989E-2</v>
      </c>
      <c r="AJ3586" s="10">
        <f t="shared" si="1496"/>
        <v>-2.1332961517010585E-2</v>
      </c>
      <c r="AK3586" s="10">
        <f t="shared" si="1497"/>
        <v>-4.3286573146292473E-2</v>
      </c>
      <c r="AL3586" s="10">
        <f t="shared" si="1498"/>
        <v>1.753309371439471E-4</v>
      </c>
      <c r="AM3586" s="10">
        <f t="shared" si="1499"/>
        <v>-2.2045315370483598E-2</v>
      </c>
      <c r="AN3586" s="10">
        <f t="shared" si="1500"/>
        <v>-4.6296296296296502E-3</v>
      </c>
      <c r="AO3586" s="10">
        <f t="shared" si="1501"/>
        <v>-8.7325349301397015E-3</v>
      </c>
      <c r="AP3586" s="10" t="str">
        <f t="shared" si="1502"/>
        <v/>
      </c>
      <c r="AR3586" s="48">
        <f t="shared" si="1503"/>
        <v>-1.8844576270036453E-2</v>
      </c>
      <c r="AS3586" s="48">
        <f t="shared" si="1504"/>
        <v>-1.5253444009381459E-2</v>
      </c>
      <c r="AT3586" s="10" t="str">
        <f t="shared" si="1505"/>
        <v/>
      </c>
      <c r="AV3586" s="48" t="str">
        <f t="shared" si="1506"/>
        <v/>
      </c>
      <c r="AW3586" s="48" t="str">
        <f t="shared" si="1507"/>
        <v/>
      </c>
      <c r="AX3586" s="48" t="str">
        <f t="shared" si="1508"/>
        <v/>
      </c>
      <c r="BA3586" s="48" t="str">
        <f t="shared" si="1509"/>
        <v/>
      </c>
      <c r="BB3586" s="48" t="str">
        <f t="shared" si="1510"/>
        <v/>
      </c>
      <c r="BC3586" s="48" t="str">
        <f t="shared" si="1511"/>
        <v/>
      </c>
      <c r="BF3586" s="48"/>
      <c r="BG3586" s="48"/>
      <c r="BH3586" s="48"/>
    </row>
    <row r="3587" spans="2:60" x14ac:dyDescent="0.2">
      <c r="B3587" s="27">
        <v>42386</v>
      </c>
      <c r="C3587" s="28">
        <v>48.645478400000002</v>
      </c>
      <c r="D3587" s="28">
        <v>23.98</v>
      </c>
      <c r="E3587" s="28">
        <v>8.8770000000000007</v>
      </c>
      <c r="F3587" s="28">
        <v>0.29849999999999999</v>
      </c>
      <c r="G3587" s="28"/>
      <c r="H3587" s="28">
        <v>12.466330622999999</v>
      </c>
      <c r="I3587" s="28">
        <v>67.8</v>
      </c>
      <c r="J3587" s="28">
        <v>33.409999999999997</v>
      </c>
      <c r="K3587" s="28">
        <v>6.42</v>
      </c>
      <c r="L3587" s="28">
        <v>48.645478400000002</v>
      </c>
      <c r="M3587" s="28">
        <v>15.19</v>
      </c>
      <c r="N3587" s="28">
        <v>11.391689449999999</v>
      </c>
      <c r="O3587" s="28">
        <v>4.3631250000000001</v>
      </c>
      <c r="P3587" s="28">
        <v>110.34</v>
      </c>
      <c r="Q3587" s="28">
        <v>16.02</v>
      </c>
      <c r="R3587" s="28">
        <v>45.15</v>
      </c>
      <c r="S3587" s="28">
        <v>7.9720000000000004</v>
      </c>
      <c r="T3587" s="28"/>
      <c r="U3587" t="s">
        <v>226</v>
      </c>
      <c r="X3587" s="10"/>
      <c r="Y3587" s="10">
        <f t="shared" si="1485"/>
        <v>-1.5195229851894587E-2</v>
      </c>
      <c r="Z3587" s="10">
        <f t="shared" si="1486"/>
        <v>-2.9935275080906099E-2</v>
      </c>
      <c r="AA3587" s="10">
        <f t="shared" si="1487"/>
        <v>-8.2717644019633108E-2</v>
      </c>
      <c r="AB3587" s="10">
        <f t="shared" si="1488"/>
        <v>-9.7505668934240397E-2</v>
      </c>
      <c r="AC3587" s="10" t="str">
        <f t="shared" si="1489"/>
        <v/>
      </c>
      <c r="AD3587" s="10">
        <f t="shared" si="1490"/>
        <v>-3.9801858024014924E-2</v>
      </c>
      <c r="AE3587" s="10">
        <f t="shared" si="1491"/>
        <v>-2.5722086506682063E-2</v>
      </c>
      <c r="AF3587" s="10">
        <f t="shared" si="1492"/>
        <v>-3.9390454284071397E-2</v>
      </c>
      <c r="AG3587" s="10">
        <f t="shared" si="1493"/>
        <v>1.904761904761898E-2</v>
      </c>
      <c r="AH3587" s="10">
        <f t="shared" si="1494"/>
        <v>-1.5195229851894587E-2</v>
      </c>
      <c r="AI3587" s="10">
        <f t="shared" si="1495"/>
        <v>1.0309278350515427E-2</v>
      </c>
      <c r="AJ3587" s="10">
        <f t="shared" si="1496"/>
        <v>-2.6214560478700744E-2</v>
      </c>
      <c r="AK3587" s="10">
        <f t="shared" si="1497"/>
        <v>-2.5136154168412195E-2</v>
      </c>
      <c r="AL3587" s="10">
        <f t="shared" si="1498"/>
        <v>-3.2868787799105958E-2</v>
      </c>
      <c r="AM3587" s="10">
        <f t="shared" si="1499"/>
        <v>3.1308703819661332E-3</v>
      </c>
      <c r="AN3587" s="10">
        <f t="shared" si="1500"/>
        <v>0</v>
      </c>
      <c r="AO3587" s="10">
        <f t="shared" si="1501"/>
        <v>3.2720865844451108E-3</v>
      </c>
      <c r="AP3587" s="10" t="str">
        <f t="shared" si="1502"/>
        <v/>
      </c>
      <c r="AR3587" s="48">
        <f t="shared" si="1503"/>
        <v>-3.8902574706727949E-2</v>
      </c>
      <c r="AS3587" s="48">
        <f t="shared" si="1504"/>
        <v>-1.0337812122648352E-2</v>
      </c>
      <c r="AT3587" s="10" t="str">
        <f t="shared" si="1505"/>
        <v/>
      </c>
      <c r="AV3587" s="48" t="str">
        <f t="shared" si="1506"/>
        <v/>
      </c>
      <c r="AW3587" s="48" t="str">
        <f t="shared" si="1507"/>
        <v/>
      </c>
      <c r="AX3587" s="48" t="str">
        <f t="shared" si="1508"/>
        <v/>
      </c>
      <c r="BA3587" s="48" t="str">
        <f t="shared" si="1509"/>
        <v/>
      </c>
      <c r="BB3587" s="48" t="str">
        <f t="shared" si="1510"/>
        <v/>
      </c>
      <c r="BC3587" s="48" t="str">
        <f t="shared" si="1511"/>
        <v/>
      </c>
      <c r="BF3587" s="48"/>
      <c r="BG3587" s="48"/>
      <c r="BH3587" s="48"/>
    </row>
    <row r="3588" spans="2:60" x14ac:dyDescent="0.2">
      <c r="B3588" s="27">
        <v>42385</v>
      </c>
      <c r="C3588" s="28">
        <v>48.455457000000003</v>
      </c>
      <c r="D3588" s="28">
        <v>24.05</v>
      </c>
      <c r="E3588" s="28">
        <v>8.9465000000000003</v>
      </c>
      <c r="F3588" s="28">
        <v>0.29325000000000001</v>
      </c>
      <c r="G3588" s="28"/>
      <c r="H3588" s="28">
        <v>12.28490481</v>
      </c>
      <c r="I3588" s="28">
        <v>68.33</v>
      </c>
      <c r="J3588" s="28">
        <v>34.35</v>
      </c>
      <c r="K3588" s="28">
        <v>6.97</v>
      </c>
      <c r="L3588" s="28">
        <v>48.455457000000003</v>
      </c>
      <c r="M3588" s="28">
        <v>15.04</v>
      </c>
      <c r="N3588" s="28">
        <v>11.358356049999999</v>
      </c>
      <c r="O3588" s="28">
        <v>4.3693749999999998</v>
      </c>
      <c r="P3588" s="28">
        <v>109.64</v>
      </c>
      <c r="Q3588" s="28">
        <v>15.54</v>
      </c>
      <c r="R3588" s="28">
        <v>45.22</v>
      </c>
      <c r="S3588" s="28">
        <v>8.0120000000000005</v>
      </c>
      <c r="T3588" s="28"/>
      <c r="U3588" t="s">
        <v>226</v>
      </c>
      <c r="X3588" s="10"/>
      <c r="Y3588" s="10">
        <f t="shared" si="1485"/>
        <v>-3.90625E-3</v>
      </c>
      <c r="Z3588" s="10">
        <f t="shared" si="1486"/>
        <v>2.9190992493743906E-3</v>
      </c>
      <c r="AA3588" s="10">
        <f t="shared" si="1487"/>
        <v>7.8292215838684509E-3</v>
      </c>
      <c r="AB3588" s="10">
        <f t="shared" si="1488"/>
        <v>-1.7587939698492372E-2</v>
      </c>
      <c r="AC3588" s="10" t="str">
        <f t="shared" si="1489"/>
        <v/>
      </c>
      <c r="AD3588" s="10">
        <f t="shared" si="1490"/>
        <v>-1.4553264989240144E-2</v>
      </c>
      <c r="AE3588" s="10">
        <f t="shared" si="1491"/>
        <v>7.8171091445426999E-3</v>
      </c>
      <c r="AF3588" s="10">
        <f t="shared" si="1492"/>
        <v>2.8135288835678063E-2</v>
      </c>
      <c r="AG3588" s="10">
        <f t="shared" si="1493"/>
        <v>8.5669781931464239E-2</v>
      </c>
      <c r="AH3588" s="10">
        <f t="shared" si="1494"/>
        <v>-3.90625E-3</v>
      </c>
      <c r="AI3588" s="10">
        <f t="shared" si="1495"/>
        <v>-9.8749177090191598E-3</v>
      </c>
      <c r="AJ3588" s="10">
        <f t="shared" si="1496"/>
        <v>-2.9261155815655249E-3</v>
      </c>
      <c r="AK3588" s="10">
        <f t="shared" si="1497"/>
        <v>1.4324595330181822E-3</v>
      </c>
      <c r="AL3588" s="10">
        <f t="shared" si="1498"/>
        <v>-6.3440275512054445E-3</v>
      </c>
      <c r="AM3588" s="10">
        <f t="shared" si="1499"/>
        <v>-2.9962546816479474E-2</v>
      </c>
      <c r="AN3588" s="10">
        <f t="shared" si="1500"/>
        <v>1.5503875968991832E-3</v>
      </c>
      <c r="AO3588" s="10">
        <f t="shared" si="1501"/>
        <v>5.0175614651279954E-3</v>
      </c>
      <c r="AP3588" s="10" t="str">
        <f t="shared" si="1502"/>
        <v/>
      </c>
      <c r="AR3588" s="48">
        <f t="shared" si="1503"/>
        <v>1.2040380757149416E-2</v>
      </c>
      <c r="AS3588" s="48">
        <f t="shared" si="1504"/>
        <v>-5.6266811329030303E-3</v>
      </c>
      <c r="AT3588" s="10" t="str">
        <f t="shared" si="1505"/>
        <v/>
      </c>
      <c r="AV3588" s="48" t="str">
        <f t="shared" si="1506"/>
        <v/>
      </c>
      <c r="AW3588" s="48" t="str">
        <f t="shared" si="1507"/>
        <v/>
      </c>
      <c r="AX3588" s="48" t="str">
        <f t="shared" si="1508"/>
        <v/>
      </c>
      <c r="BA3588" s="48" t="str">
        <f t="shared" si="1509"/>
        <v/>
      </c>
      <c r="BB3588" s="48" t="str">
        <f t="shared" si="1510"/>
        <v/>
      </c>
      <c r="BC3588" s="48" t="str">
        <f t="shared" si="1511"/>
        <v/>
      </c>
      <c r="BF3588" s="48"/>
      <c r="BG3588" s="48"/>
      <c r="BH3588" s="48"/>
    </row>
    <row r="3589" spans="2:60" x14ac:dyDescent="0.2">
      <c r="B3589" s="27">
        <v>42384</v>
      </c>
      <c r="C3589" s="28">
        <v>49.719099309999997</v>
      </c>
      <c r="D3589" s="28">
        <v>24.67</v>
      </c>
      <c r="E3589" s="28">
        <v>9.1259999999999994</v>
      </c>
      <c r="F3589" s="28">
        <v>0.29849999999999999</v>
      </c>
      <c r="G3589" s="28"/>
      <c r="H3589" s="28">
        <v>12.634243339999999</v>
      </c>
      <c r="I3589" s="28">
        <v>69.56</v>
      </c>
      <c r="J3589" s="28">
        <v>35.19</v>
      </c>
      <c r="K3589" s="28">
        <v>7.01</v>
      </c>
      <c r="L3589" s="28">
        <v>49.719099309999997</v>
      </c>
      <c r="M3589" s="28">
        <v>15.14</v>
      </c>
      <c r="N3589" s="28">
        <v>11.8666904</v>
      </c>
      <c r="O3589" s="28">
        <v>4.3156249999999998</v>
      </c>
      <c r="P3589" s="28">
        <v>109.4</v>
      </c>
      <c r="Q3589" s="28">
        <v>15.56</v>
      </c>
      <c r="R3589" s="28">
        <v>45.95</v>
      </c>
      <c r="S3589" s="28">
        <v>8.0359999999999996</v>
      </c>
      <c r="T3589" s="28"/>
      <c r="U3589">
        <v>1880.33</v>
      </c>
      <c r="X3589" s="10"/>
      <c r="Y3589" s="10">
        <f t="shared" si="1485"/>
        <v>2.6078431372548838E-2</v>
      </c>
      <c r="Z3589" s="10">
        <f t="shared" si="1486"/>
        <v>2.5779625779625892E-2</v>
      </c>
      <c r="AA3589" s="10">
        <f t="shared" si="1487"/>
        <v>2.006371206617108E-2</v>
      </c>
      <c r="AB3589" s="10">
        <f t="shared" si="1488"/>
        <v>1.7902813299232712E-2</v>
      </c>
      <c r="AC3589" s="10" t="str">
        <f t="shared" si="1489"/>
        <v/>
      </c>
      <c r="AD3589" s="10">
        <f t="shared" si="1490"/>
        <v>2.8436405116923247E-2</v>
      </c>
      <c r="AE3589" s="10">
        <f t="shared" si="1491"/>
        <v>1.8000878091614325E-2</v>
      </c>
      <c r="AF3589" s="10">
        <f t="shared" si="1492"/>
        <v>2.4454148471615644E-2</v>
      </c>
      <c r="AG3589" s="10">
        <f t="shared" si="1493"/>
        <v>5.7388809182210565E-3</v>
      </c>
      <c r="AH3589" s="10">
        <f t="shared" si="1494"/>
        <v>2.6078431372548838E-2</v>
      </c>
      <c r="AI3589" s="10">
        <f t="shared" si="1495"/>
        <v>6.6489361702128935E-3</v>
      </c>
      <c r="AJ3589" s="10">
        <f t="shared" si="1496"/>
        <v>4.4754218635363108E-2</v>
      </c>
      <c r="AK3589" s="10">
        <f t="shared" si="1497"/>
        <v>-1.2301530539264749E-2</v>
      </c>
      <c r="AL3589" s="10">
        <f t="shared" si="1498"/>
        <v>-2.1889821233126439E-3</v>
      </c>
      <c r="AM3589" s="10">
        <f t="shared" si="1499"/>
        <v>1.2870012870014325E-3</v>
      </c>
      <c r="AN3589" s="10">
        <f t="shared" si="1500"/>
        <v>1.6143299425033231E-2</v>
      </c>
      <c r="AO3589" s="10">
        <f t="shared" si="1501"/>
        <v>2.9955067398901303E-3</v>
      </c>
      <c r="AP3589" s="10" t="str">
        <f t="shared" si="1502"/>
        <v/>
      </c>
      <c r="AR3589" s="48">
        <f t="shared" si="1503"/>
        <v>2.0806861889494099E-2</v>
      </c>
      <c r="AS3589" s="48">
        <f t="shared" si="1504"/>
        <v>1.042711012093403E-2</v>
      </c>
      <c r="AT3589" s="10" t="str">
        <f t="shared" si="1505"/>
        <v/>
      </c>
      <c r="AV3589" s="48" t="str">
        <f t="shared" si="1506"/>
        <v/>
      </c>
      <c r="AW3589" s="48" t="str">
        <f t="shared" si="1507"/>
        <v/>
      </c>
      <c r="AX3589" s="48" t="str">
        <f t="shared" si="1508"/>
        <v/>
      </c>
      <c r="BA3589" s="48" t="str">
        <f t="shared" si="1509"/>
        <v/>
      </c>
      <c r="BB3589" s="48" t="str">
        <f t="shared" si="1510"/>
        <v/>
      </c>
      <c r="BC3589" s="48" t="str">
        <f t="shared" si="1511"/>
        <v/>
      </c>
      <c r="BF3589" s="48"/>
      <c r="BG3589" s="48"/>
      <c r="BH3589" s="48"/>
    </row>
    <row r="3590" spans="2:60" x14ac:dyDescent="0.2">
      <c r="B3590" s="27">
        <v>42383</v>
      </c>
      <c r="C3590" s="28">
        <v>50.374673139999999</v>
      </c>
      <c r="D3590" s="28">
        <v>25.245000000000001</v>
      </c>
      <c r="E3590" s="28">
        <v>9.7965</v>
      </c>
      <c r="F3590" s="28">
        <v>0.32024999999999998</v>
      </c>
      <c r="G3590" s="28"/>
      <c r="H3590" s="28">
        <v>13.341678888000001</v>
      </c>
      <c r="I3590" s="28">
        <v>72.38</v>
      </c>
      <c r="J3590" s="28">
        <v>36.57</v>
      </c>
      <c r="K3590" s="28">
        <v>7.46</v>
      </c>
      <c r="L3590" s="28">
        <v>50.374673139999999</v>
      </c>
      <c r="M3590" s="28">
        <v>15.47</v>
      </c>
      <c r="N3590" s="28">
        <v>11.92835719</v>
      </c>
      <c r="O3590" s="28">
        <v>4.2606250000000001</v>
      </c>
      <c r="P3590" s="28">
        <v>107.23</v>
      </c>
      <c r="Q3590" s="28">
        <v>15.5</v>
      </c>
      <c r="R3590" s="28">
        <v>45.94</v>
      </c>
      <c r="S3590" s="28">
        <v>7.8860000000000001</v>
      </c>
      <c r="T3590" s="28"/>
      <c r="U3590">
        <v>1921.84</v>
      </c>
      <c r="X3590" s="10"/>
      <c r="Y3590" s="10">
        <f t="shared" si="1485"/>
        <v>1.3185553219950297E-2</v>
      </c>
      <c r="Z3590" s="10">
        <f t="shared" si="1486"/>
        <v>2.3307661126874768E-2</v>
      </c>
      <c r="AA3590" s="10">
        <f t="shared" si="1487"/>
        <v>7.3471400394477415E-2</v>
      </c>
      <c r="AB3590" s="10">
        <f t="shared" si="1488"/>
        <v>7.2864321608040239E-2</v>
      </c>
      <c r="AC3590" s="10" t="str">
        <f t="shared" si="1489"/>
        <v/>
      </c>
      <c r="AD3590" s="10">
        <f t="shared" si="1490"/>
        <v>5.5993503446325255E-2</v>
      </c>
      <c r="AE3590" s="10">
        <f t="shared" si="1491"/>
        <v>4.0540540540540349E-2</v>
      </c>
      <c r="AF3590" s="10">
        <f t="shared" si="1492"/>
        <v>3.9215686274509887E-2</v>
      </c>
      <c r="AG3590" s="10">
        <f t="shared" si="1493"/>
        <v>6.419400855920121E-2</v>
      </c>
      <c r="AH3590" s="10">
        <f t="shared" si="1494"/>
        <v>1.3185553219950297E-2</v>
      </c>
      <c r="AI3590" s="10">
        <f t="shared" si="1495"/>
        <v>2.1796565389696099E-2</v>
      </c>
      <c r="AJ3590" s="10">
        <f t="shared" si="1496"/>
        <v>5.1966292134830727E-3</v>
      </c>
      <c r="AK3590" s="10">
        <f t="shared" si="1497"/>
        <v>-1.2744388124547368E-2</v>
      </c>
      <c r="AL3590" s="10">
        <f t="shared" si="1498"/>
        <v>-1.98354661791591E-2</v>
      </c>
      <c r="AM3590" s="10">
        <f t="shared" si="1499"/>
        <v>-3.856041131105381E-3</v>
      </c>
      <c r="AN3590" s="10">
        <f t="shared" si="1500"/>
        <v>-2.1762785636569859E-4</v>
      </c>
      <c r="AO3590" s="10">
        <f t="shared" si="1501"/>
        <v>-1.8666002986560404E-2</v>
      </c>
      <c r="AP3590" s="10" t="str">
        <f t="shared" si="1502"/>
        <v/>
      </c>
      <c r="AR3590" s="48">
        <f t="shared" si="1503"/>
        <v>4.7846584396239927E-2</v>
      </c>
      <c r="AS3590" s="48">
        <f t="shared" si="1504"/>
        <v>-1.8925973068260604E-3</v>
      </c>
      <c r="AT3590" s="10">
        <f t="shared" si="1505"/>
        <v>2.2075912206899861E-2</v>
      </c>
      <c r="AV3590" s="48">
        <f t="shared" si="1506"/>
        <v>4.7739481221636751E-2</v>
      </c>
      <c r="AW3590" s="48">
        <f t="shared" si="1507"/>
        <v>-1.9997004814292351E-3</v>
      </c>
      <c r="AX3590" s="48">
        <f t="shared" si="1508"/>
        <v>2.1968809032296688E-2</v>
      </c>
      <c r="BA3590" s="48">
        <f t="shared" si="1509"/>
        <v>4.7739481221636751E-2</v>
      </c>
      <c r="BB3590" s="48">
        <f t="shared" si="1510"/>
        <v>-1.9997004814292351E-3</v>
      </c>
      <c r="BC3590" s="48">
        <f t="shared" si="1511"/>
        <v>2.1968809032296688E-2</v>
      </c>
      <c r="BF3590" s="48"/>
      <c r="BG3590" s="48"/>
      <c r="BH3590" s="48"/>
    </row>
    <row r="3591" spans="2:60" x14ac:dyDescent="0.2">
      <c r="B3591" s="27">
        <v>42382</v>
      </c>
      <c r="C3591" s="28">
        <v>49.747602520000001</v>
      </c>
      <c r="D3591" s="28">
        <v>25.35</v>
      </c>
      <c r="E3591" s="28">
        <v>9.8840000000000003</v>
      </c>
      <c r="F3591" s="28">
        <v>0.32474999999999998</v>
      </c>
      <c r="G3591" s="28"/>
      <c r="H3591" s="28">
        <v>13.48807075</v>
      </c>
      <c r="I3591" s="28">
        <v>71.78</v>
      </c>
      <c r="J3591" s="28">
        <v>36.03</v>
      </c>
      <c r="K3591" s="28">
        <v>7.4</v>
      </c>
      <c r="L3591" s="28">
        <v>49.747602520000001</v>
      </c>
      <c r="M3591" s="28">
        <v>15.32</v>
      </c>
      <c r="N3591" s="28">
        <v>12.04335742</v>
      </c>
      <c r="O3591" s="28">
        <v>4.296875</v>
      </c>
      <c r="P3591" s="28">
        <v>107.99</v>
      </c>
      <c r="Q3591" s="28">
        <v>15.1</v>
      </c>
      <c r="R3591" s="28">
        <v>45.7</v>
      </c>
      <c r="S3591" s="28">
        <v>7.8579999999999997</v>
      </c>
      <c r="T3591" s="28"/>
      <c r="U3591">
        <v>1890.28</v>
      </c>
      <c r="X3591" s="10"/>
      <c r="Y3591" s="10">
        <f t="shared" si="1485"/>
        <v>-1.2448132780082943E-2</v>
      </c>
      <c r="Z3591" s="10">
        <f t="shared" si="1486"/>
        <v>4.1592394533571664E-3</v>
      </c>
      <c r="AA3591" s="10">
        <f t="shared" si="1487"/>
        <v>8.9317613433368415E-3</v>
      </c>
      <c r="AB3591" s="10">
        <f t="shared" si="1488"/>
        <v>1.4051522248243575E-2</v>
      </c>
      <c r="AC3591" s="10" t="str">
        <f t="shared" si="1489"/>
        <v/>
      </c>
      <c r="AD3591" s="10">
        <f t="shared" si="1490"/>
        <v>1.0972521766482446E-2</v>
      </c>
      <c r="AE3591" s="10">
        <f t="shared" si="1491"/>
        <v>-8.2895827576677794E-3</v>
      </c>
      <c r="AF3591" s="10">
        <f t="shared" si="1492"/>
        <v>-1.4766201804757961E-2</v>
      </c>
      <c r="AG3591" s="10">
        <f t="shared" si="1493"/>
        <v>-8.0428954423591437E-3</v>
      </c>
      <c r="AH3591" s="10">
        <f t="shared" si="1494"/>
        <v>-1.2448132780082943E-2</v>
      </c>
      <c r="AI3591" s="10">
        <f t="shared" si="1495"/>
        <v>-9.6961861667744786E-3</v>
      </c>
      <c r="AJ3591" s="10">
        <f t="shared" si="1496"/>
        <v>9.6409109962274364E-3</v>
      </c>
      <c r="AK3591" s="10">
        <f t="shared" si="1497"/>
        <v>8.5081414111778386E-3</v>
      </c>
      <c r="AL3591" s="10">
        <f t="shared" si="1498"/>
        <v>7.0875687773943596E-3</v>
      </c>
      <c r="AM3591" s="10">
        <f t="shared" si="1499"/>
        <v>-2.5806451612903292E-2</v>
      </c>
      <c r="AN3591" s="10">
        <f t="shared" si="1500"/>
        <v>-5.2242054854156894E-3</v>
      </c>
      <c r="AO3591" s="10">
        <f t="shared" si="1501"/>
        <v>-3.550595992898864E-3</v>
      </c>
      <c r="AP3591" s="10" t="str">
        <f t="shared" si="1502"/>
        <v/>
      </c>
      <c r="AR3591" s="48">
        <f t="shared" si="1503"/>
        <v>-6.7897099668097483E-4</v>
      </c>
      <c r="AS3591" s="48">
        <f t="shared" si="1504"/>
        <v>-3.936118856659454E-3</v>
      </c>
      <c r="AT3591" s="10">
        <f t="shared" si="1505"/>
        <v>-1.6421762477625612E-2</v>
      </c>
      <c r="AV3591" s="48">
        <f t="shared" si="1506"/>
        <v>-7.860741712841494E-4</v>
      </c>
      <c r="AW3591" s="48">
        <f t="shared" si="1507"/>
        <v>-4.0432220312626287E-3</v>
      </c>
      <c r="AX3591" s="48">
        <f t="shared" si="1508"/>
        <v>-1.6528865652228785E-2</v>
      </c>
      <c r="BA3591" s="48">
        <f t="shared" si="1509"/>
        <v>-7.860741712841494E-4</v>
      </c>
      <c r="BB3591" s="48">
        <f t="shared" si="1510"/>
        <v>-4.0432220312626287E-3</v>
      </c>
      <c r="BC3591" s="48">
        <f t="shared" si="1511"/>
        <v>-1.6528865652228785E-2</v>
      </c>
      <c r="BF3591" s="48"/>
      <c r="BG3591" s="48"/>
      <c r="BH3591" s="48"/>
    </row>
    <row r="3592" spans="2:60" x14ac:dyDescent="0.2">
      <c r="B3592" s="27">
        <v>42381</v>
      </c>
      <c r="C3592" s="28">
        <v>51.562306890000002</v>
      </c>
      <c r="D3592" s="28">
        <v>25.51</v>
      </c>
      <c r="E3592" s="28">
        <v>10.147500000000001</v>
      </c>
      <c r="F3592" s="28">
        <v>0.33424999999999999</v>
      </c>
      <c r="G3592" s="28"/>
      <c r="H3592" s="28">
        <v>13.944262827999999</v>
      </c>
      <c r="I3592" s="28">
        <v>72.540000000000006</v>
      </c>
      <c r="J3592" s="28">
        <v>36.880000000000003</v>
      </c>
      <c r="K3592" s="28">
        <v>7.76</v>
      </c>
      <c r="L3592" s="28">
        <v>51.562306890000002</v>
      </c>
      <c r="M3592" s="28">
        <v>15.72</v>
      </c>
      <c r="N3592" s="28">
        <v>12.311691290000001</v>
      </c>
      <c r="O3592" s="28">
        <v>4.3043750000000003</v>
      </c>
      <c r="P3592" s="28">
        <v>109.65</v>
      </c>
      <c r="Q3592" s="28">
        <v>15.28</v>
      </c>
      <c r="R3592" s="28">
        <v>46.35</v>
      </c>
      <c r="S3592" s="28">
        <v>7.8579999999999997</v>
      </c>
      <c r="T3592" s="28"/>
      <c r="U3592">
        <v>1938.68</v>
      </c>
      <c r="X3592" s="10"/>
      <c r="Y3592" s="10">
        <f t="shared" ref="Y3592:Y3656" si="1512">IFERROR(IF(OR($C3592="", $C3591=""), "", $C3592/$C3591-1), "")</f>
        <v>3.6478227654698214E-2</v>
      </c>
      <c r="Z3592" s="10">
        <f t="shared" ref="Z3592:Z3656" si="1513">IFERROR(IF(OR($D3592="", $D3591=""), "", $D3592/$D3591-1), "")</f>
        <v>6.3116370808677935E-3</v>
      </c>
      <c r="AA3592" s="10">
        <f t="shared" ref="AA3592:AA3656" si="1514">IFERROR(IF(OR($E3592="", $E3591=""), "", $E3592/$E3591-1), "")</f>
        <v>2.665924726831248E-2</v>
      </c>
      <c r="AB3592" s="10">
        <f t="shared" ref="AB3592:AB3656" si="1515">IFERROR(IF(OR($F3592="", $F3591=""), "", $F3592/$F3591-1), "")</f>
        <v>2.9253271747498033E-2</v>
      </c>
      <c r="AC3592" s="10" t="str">
        <f t="shared" ref="AC3592:AC3656" si="1516">IFERROR(IF(OR($G3592="", $G3591=""), "", $G3592/$G3591-1), "")</f>
        <v/>
      </c>
      <c r="AD3592" s="10">
        <f t="shared" ref="AD3592:AD3655" si="1517">IFERROR(IF(OR($H3592="", $H3591=""), "", $H3592/$H3591-1), "")</f>
        <v>3.3821892430390799E-2</v>
      </c>
      <c r="AE3592" s="10">
        <f t="shared" ref="AE3592:AE3655" si="1518">IFERROR(IF(OR($I3592="", $I3591=""), "", $I3592/$I3591-1), "")</f>
        <v>1.058790749512406E-2</v>
      </c>
      <c r="AF3592" s="10">
        <f t="shared" ref="AF3592:AF3655" si="1519">IFERROR(IF(OR($J3592="", $J3591=""), "", $J3592/$J3591-1), "")</f>
        <v>2.3591451568137689E-2</v>
      </c>
      <c r="AG3592" s="10">
        <f t="shared" ref="AG3592:AG3655" si="1520">IFERROR(IF(OR($K3592="", $K3591=""), "", $K3592/$K3591-1), "")</f>
        <v>4.8648648648648596E-2</v>
      </c>
      <c r="AH3592" s="10">
        <f t="shared" ref="AH3592:AH3655" si="1521">IFERROR(IF(OR($L3592="", $L3591=""), "", $L3592/$L3591-1), "")</f>
        <v>3.6478227654698214E-2</v>
      </c>
      <c r="AI3592" s="10">
        <f t="shared" ref="AI3592:AI3655" si="1522">IFERROR(IF(OR($M3592="", $M3591=""), "", $M3592/$M3591-1), "")</f>
        <v>2.6109660574412663E-2</v>
      </c>
      <c r="AJ3592" s="10">
        <f t="shared" ref="AJ3592:AJ3655" si="1523">IFERROR(IF(OR($N3592="", $N3591=""), "", $N3592/$N3591-1), "")</f>
        <v>2.2280653196789402E-2</v>
      </c>
      <c r="AK3592" s="10">
        <f t="shared" ref="AK3592:AK3655" si="1524">IFERROR(IF(OR($O3592="", $O3591=""), "", $O3592/$O3591-1), "")</f>
        <v>1.7454545454547166E-3</v>
      </c>
      <c r="AL3592" s="10">
        <f t="shared" ref="AL3592:AL3655" si="1525">IFERROR(IF(OR($P3592="", $P3591=""), "", $P3592/$P3591-1), "")</f>
        <v>1.537179368460051E-2</v>
      </c>
      <c r="AM3592" s="10">
        <f t="shared" ref="AM3592:AM3656" si="1526">IFERROR(IF(OR($Q3592="", $Q3591=""), "", $Q3592/$Q3591-1), "")</f>
        <v>1.192052980132452E-2</v>
      </c>
      <c r="AN3592" s="10">
        <f t="shared" ref="AN3592:AN3656" si="1527">IFERROR(IF(OR($R3592="", $R3591=""), "", $R3592/$R3591-1), "")</f>
        <v>1.4223194748358869E-2</v>
      </c>
      <c r="AO3592" s="10">
        <f t="shared" ref="AO3592:AO3656" si="1528">IFERROR(IF(OR($S3592="", $S3591=""), "", $S3592/$S3591-1), "")</f>
        <v>0</v>
      </c>
      <c r="AP3592" s="10" t="str">
        <f t="shared" ref="AP3592:AP3656" si="1529">IFERROR(IF(OR($T3592="", $T3591=""), "", $T3592/$T3591-1), "")</f>
        <v/>
      </c>
      <c r="AR3592" s="48">
        <f t="shared" ref="AR3592:AR3656" si="1530">IF($AS3592="","",IFERROR(AVERAGE(Y3592:AG3592),""))</f>
        <v>2.6919035486709708E-2</v>
      </c>
      <c r="AS3592" s="48">
        <f t="shared" ref="AS3592:AS3656" si="1531">IFERROR(AVERAGE(AH3592:AP3592),"")</f>
        <v>1.6016189275704862E-2</v>
      </c>
      <c r="AT3592" s="10">
        <f t="shared" ref="AT3592:AT3656" si="1532">IFERROR(U3592/U3591-1,"")</f>
        <v>2.5604672323676914E-2</v>
      </c>
      <c r="AV3592" s="48">
        <f t="shared" ref="AV3592:AV3656" si="1533">IF(OR($AS3592="", $AT3592=""), "", IFERROR(AR3592-$AV$2,""))</f>
        <v>2.6811932312106535E-2</v>
      </c>
      <c r="AW3592" s="48">
        <f t="shared" ref="AW3592:AW3656" si="1534">IF(OR($AS3592="", $AT3592=""), "", IFERROR(AS3592-$AV$2,""))</f>
        <v>1.5909086101101689E-2</v>
      </c>
      <c r="AX3592" s="48">
        <f t="shared" ref="AX3592:AX3656" si="1535">IF($AT3592="","",IFERROR(AT3592-$AV$2,""))</f>
        <v>2.5497569149073741E-2</v>
      </c>
      <c r="BA3592" s="48">
        <f t="shared" ref="BA3592:BA3656" si="1536">IF(AND($AV3592="", $AW3592=""), "", $AV3592)</f>
        <v>2.6811932312106535E-2</v>
      </c>
      <c r="BB3592" s="48">
        <f t="shared" ref="BB3592:BB3656" si="1537">IF(AND($AV3592="", $AW3592=""), "", $AW3592)</f>
        <v>1.5909086101101689E-2</v>
      </c>
      <c r="BC3592" s="48">
        <f t="shared" ref="BC3592:BC3656" si="1538">IF(AND($AV3592="", $AW3592=""), "", $AX3592)</f>
        <v>2.5497569149073741E-2</v>
      </c>
      <c r="BF3592" s="48"/>
      <c r="BG3592" s="48"/>
      <c r="BH3592" s="48"/>
    </row>
    <row r="3593" spans="2:60" x14ac:dyDescent="0.2">
      <c r="B3593" s="27">
        <v>42380</v>
      </c>
      <c r="C3593" s="28">
        <v>51.733326150000003</v>
      </c>
      <c r="D3593" s="28">
        <v>25.1</v>
      </c>
      <c r="E3593" s="28">
        <v>10.115</v>
      </c>
      <c r="F3593" s="28">
        <v>0.32200000000000001</v>
      </c>
      <c r="G3593" s="28"/>
      <c r="H3593" s="28">
        <v>14.107921423000001</v>
      </c>
      <c r="I3593" s="28">
        <v>71.52</v>
      </c>
      <c r="J3593" s="28">
        <v>35.909999999999997</v>
      </c>
      <c r="K3593" s="28">
        <v>7.19</v>
      </c>
      <c r="L3593" s="28">
        <v>51.733326150000003</v>
      </c>
      <c r="M3593" s="28">
        <v>15.58</v>
      </c>
      <c r="N3593" s="28">
        <v>12.390024779999999</v>
      </c>
      <c r="O3593" s="28">
        <v>4.2443749999999998</v>
      </c>
      <c r="P3593" s="28">
        <v>109.34</v>
      </c>
      <c r="Q3593" s="28">
        <v>15.48</v>
      </c>
      <c r="R3593" s="28">
        <v>46.51</v>
      </c>
      <c r="S3593" s="28">
        <v>7.758</v>
      </c>
      <c r="T3593" s="28"/>
      <c r="U3593">
        <v>1923.67</v>
      </c>
      <c r="X3593" s="10"/>
      <c r="Y3593" s="10">
        <f t="shared" si="1512"/>
        <v>3.3167495854062867E-3</v>
      </c>
      <c r="Z3593" s="10">
        <f t="shared" si="1513"/>
        <v>-1.6072128577028666E-2</v>
      </c>
      <c r="AA3593" s="10">
        <f t="shared" si="1514"/>
        <v>-3.2027593003203236E-3</v>
      </c>
      <c r="AB3593" s="10">
        <f t="shared" si="1515"/>
        <v>-3.6649214659685847E-2</v>
      </c>
      <c r="AC3593" s="10" t="str">
        <f t="shared" si="1516"/>
        <v/>
      </c>
      <c r="AD3593" s="10">
        <f t="shared" si="1517"/>
        <v>1.1736625809388501E-2</v>
      </c>
      <c r="AE3593" s="10">
        <f t="shared" si="1518"/>
        <v>-1.4061207609594839E-2</v>
      </c>
      <c r="AF3593" s="10">
        <f t="shared" si="1519"/>
        <v>-2.6301518438178073E-2</v>
      </c>
      <c r="AG3593" s="10">
        <f t="shared" si="1520"/>
        <v>-7.3453608247422641E-2</v>
      </c>
      <c r="AH3593" s="10">
        <f t="shared" si="1521"/>
        <v>3.3167495854062867E-3</v>
      </c>
      <c r="AI3593" s="10">
        <f t="shared" si="1522"/>
        <v>-8.9058524173027953E-3</v>
      </c>
      <c r="AJ3593" s="10">
        <f t="shared" si="1523"/>
        <v>6.3625287667523622E-3</v>
      </c>
      <c r="AK3593" s="10">
        <f t="shared" si="1524"/>
        <v>-1.3939305938725277E-2</v>
      </c>
      <c r="AL3593" s="10">
        <f t="shared" si="1525"/>
        <v>-2.8271773825809809E-3</v>
      </c>
      <c r="AM3593" s="10">
        <f t="shared" si="1526"/>
        <v>1.308900523560208E-2</v>
      </c>
      <c r="AN3593" s="10">
        <f t="shared" si="1527"/>
        <v>3.4519956850054268E-3</v>
      </c>
      <c r="AO3593" s="10">
        <f t="shared" si="1528"/>
        <v>-1.272588444896916E-2</v>
      </c>
      <c r="AP3593" s="10" t="str">
        <f t="shared" si="1529"/>
        <v/>
      </c>
      <c r="AR3593" s="48">
        <f t="shared" si="1530"/>
        <v>-1.933588267967945E-2</v>
      </c>
      <c r="AS3593" s="48">
        <f t="shared" si="1531"/>
        <v>-1.5222426143515072E-3</v>
      </c>
      <c r="AT3593" s="10">
        <f t="shared" si="1532"/>
        <v>-7.7423814141580616E-3</v>
      </c>
      <c r="AV3593" s="48">
        <f t="shared" si="1533"/>
        <v>-1.9442985854282623E-2</v>
      </c>
      <c r="AW3593" s="48">
        <f t="shared" si="1534"/>
        <v>-1.6293457889546819E-3</v>
      </c>
      <c r="AX3593" s="48">
        <f t="shared" si="1535"/>
        <v>-7.8494845887612363E-3</v>
      </c>
      <c r="BA3593" s="48">
        <f t="shared" si="1536"/>
        <v>-1.9442985854282623E-2</v>
      </c>
      <c r="BB3593" s="48">
        <f t="shared" si="1537"/>
        <v>-1.6293457889546819E-3</v>
      </c>
      <c r="BC3593" s="48">
        <f t="shared" si="1538"/>
        <v>-7.8494845887612363E-3</v>
      </c>
      <c r="BF3593" s="48"/>
      <c r="BG3593" s="48"/>
      <c r="BH3593" s="48"/>
    </row>
    <row r="3594" spans="2:60" x14ac:dyDescent="0.2">
      <c r="B3594" s="27">
        <v>42379</v>
      </c>
      <c r="C3594" s="28">
        <v>51.676319730000003</v>
      </c>
      <c r="D3594" s="28">
        <v>25.19</v>
      </c>
      <c r="E3594" s="28">
        <v>9.9179999999999993</v>
      </c>
      <c r="F3594" s="28">
        <v>0.33524999999999999</v>
      </c>
      <c r="G3594" s="28"/>
      <c r="H3594" s="28">
        <v>14.066881652999999</v>
      </c>
      <c r="I3594" s="28">
        <v>71.739999999999995</v>
      </c>
      <c r="J3594" s="28">
        <v>36.69</v>
      </c>
      <c r="K3594" s="28">
        <v>7.25</v>
      </c>
      <c r="L3594" s="28">
        <v>51.676319730000003</v>
      </c>
      <c r="M3594" s="28">
        <v>15.88</v>
      </c>
      <c r="N3594" s="28">
        <v>12.45335824</v>
      </c>
      <c r="O3594" s="28">
        <v>4.2175000000000002</v>
      </c>
      <c r="P3594" s="28">
        <v>108.98</v>
      </c>
      <c r="Q3594" s="28">
        <v>15.26</v>
      </c>
      <c r="R3594" s="28">
        <v>46.47</v>
      </c>
      <c r="S3594" s="28">
        <v>7.758</v>
      </c>
      <c r="T3594" s="28"/>
      <c r="U3594" t="s">
        <v>226</v>
      </c>
      <c r="X3594" s="10"/>
      <c r="Y3594" s="10">
        <f t="shared" si="1512"/>
        <v>-1.1019283746556141E-3</v>
      </c>
      <c r="Z3594" s="10">
        <f t="shared" si="1513"/>
        <v>3.5856573705179695E-3</v>
      </c>
      <c r="AA3594" s="10">
        <f t="shared" si="1514"/>
        <v>-1.9476025704399547E-2</v>
      </c>
      <c r="AB3594" s="10">
        <f t="shared" si="1515"/>
        <v>4.1149068322981375E-2</v>
      </c>
      <c r="AC3594" s="10" t="str">
        <f t="shared" si="1516"/>
        <v/>
      </c>
      <c r="AD3594" s="10">
        <f t="shared" si="1517"/>
        <v>-2.9089877076501347E-3</v>
      </c>
      <c r="AE3594" s="10">
        <f t="shared" si="1518"/>
        <v>3.0760626398209645E-3</v>
      </c>
      <c r="AF3594" s="10">
        <f t="shared" si="1519"/>
        <v>2.1720969089390252E-2</v>
      </c>
      <c r="AG3594" s="10">
        <f t="shared" si="1520"/>
        <v>8.3449235048678183E-3</v>
      </c>
      <c r="AH3594" s="10">
        <f t="shared" si="1521"/>
        <v>-1.1019283746556141E-3</v>
      </c>
      <c r="AI3594" s="10">
        <f t="shared" si="1522"/>
        <v>1.9255455712451797E-2</v>
      </c>
      <c r="AJ3594" s="10">
        <f t="shared" si="1523"/>
        <v>5.111649179445843E-3</v>
      </c>
      <c r="AK3594" s="10">
        <f t="shared" si="1524"/>
        <v>-6.3319098807244067E-3</v>
      </c>
      <c r="AL3594" s="10">
        <f t="shared" si="1525"/>
        <v>-3.2924821657216441E-3</v>
      </c>
      <c r="AM3594" s="10">
        <f t="shared" si="1526"/>
        <v>-1.4211886304909549E-2</v>
      </c>
      <c r="AN3594" s="10">
        <f t="shared" si="1527"/>
        <v>-8.6003010105351052E-4</v>
      </c>
      <c r="AO3594" s="10">
        <f t="shared" si="1528"/>
        <v>0</v>
      </c>
      <c r="AP3594" s="10" t="str">
        <f t="shared" si="1529"/>
        <v/>
      </c>
      <c r="AR3594" s="48">
        <f t="shared" si="1530"/>
        <v>6.7987173926091354E-3</v>
      </c>
      <c r="AS3594" s="48">
        <f t="shared" si="1531"/>
        <v>-1.788914918958856E-4</v>
      </c>
      <c r="AT3594" s="10" t="str">
        <f t="shared" si="1532"/>
        <v/>
      </c>
      <c r="AV3594" s="48" t="str">
        <f t="shared" si="1533"/>
        <v/>
      </c>
      <c r="AW3594" s="48" t="str">
        <f t="shared" si="1534"/>
        <v/>
      </c>
      <c r="AX3594" s="48" t="str">
        <f t="shared" si="1535"/>
        <v/>
      </c>
      <c r="BA3594" s="48" t="str">
        <f t="shared" si="1536"/>
        <v/>
      </c>
      <c r="BB3594" s="48" t="str">
        <f t="shared" si="1537"/>
        <v/>
      </c>
      <c r="BC3594" s="48" t="str">
        <f t="shared" si="1538"/>
        <v/>
      </c>
      <c r="BF3594" s="48"/>
      <c r="BG3594" s="48"/>
      <c r="BH3594" s="48"/>
    </row>
    <row r="3595" spans="2:60" x14ac:dyDescent="0.2">
      <c r="B3595" s="27">
        <v>42378</v>
      </c>
      <c r="C3595" s="28">
        <v>51.837837919999998</v>
      </c>
      <c r="D3595" s="28">
        <v>24.2</v>
      </c>
      <c r="E3595" s="28">
        <v>9.7065000000000001</v>
      </c>
      <c r="F3595" s="28">
        <v>0.3085</v>
      </c>
      <c r="G3595" s="28"/>
      <c r="H3595" s="28">
        <v>13.738563492999999</v>
      </c>
      <c r="I3595" s="28">
        <v>67.599999999999994</v>
      </c>
      <c r="J3595" s="28">
        <v>34.369999999999997</v>
      </c>
      <c r="K3595" s="28">
        <v>6.77</v>
      </c>
      <c r="L3595" s="28">
        <v>51.837837919999998</v>
      </c>
      <c r="M3595" s="28">
        <v>15.87</v>
      </c>
      <c r="N3595" s="28">
        <v>12.19335772</v>
      </c>
      <c r="O3595" s="28">
        <v>4.2218749999999998</v>
      </c>
      <c r="P3595" s="28">
        <v>109.67</v>
      </c>
      <c r="Q3595" s="28">
        <v>15.65</v>
      </c>
      <c r="R3595" s="28">
        <v>46.29</v>
      </c>
      <c r="S3595" s="28">
        <v>7.8239999999999998</v>
      </c>
      <c r="T3595" s="28"/>
      <c r="U3595" t="s">
        <v>226</v>
      </c>
      <c r="X3595" s="10"/>
      <c r="Y3595" s="10">
        <f t="shared" si="1512"/>
        <v>3.1255745541458602E-3</v>
      </c>
      <c r="Z3595" s="10">
        <f t="shared" si="1513"/>
        <v>-3.9301310043668214E-2</v>
      </c>
      <c r="AA3595" s="10">
        <f t="shared" si="1514"/>
        <v>-2.1324863883847467E-2</v>
      </c>
      <c r="AB3595" s="10">
        <f t="shared" si="1515"/>
        <v>-7.9791200596569745E-2</v>
      </c>
      <c r="AC3595" s="10" t="str">
        <f t="shared" si="1516"/>
        <v/>
      </c>
      <c r="AD3595" s="10">
        <f t="shared" si="1517"/>
        <v>-2.3339796843316774E-2</v>
      </c>
      <c r="AE3595" s="10">
        <f t="shared" si="1518"/>
        <v>-5.7708391413437421E-2</v>
      </c>
      <c r="AF3595" s="10">
        <f t="shared" si="1519"/>
        <v>-6.3232488416462229E-2</v>
      </c>
      <c r="AG3595" s="10">
        <f t="shared" si="1520"/>
        <v>-6.6206896551724181E-2</v>
      </c>
      <c r="AH3595" s="10">
        <f t="shared" si="1521"/>
        <v>3.1255745541458602E-3</v>
      </c>
      <c r="AI3595" s="10">
        <f t="shared" si="1522"/>
        <v>-6.2972292191443291E-4</v>
      </c>
      <c r="AJ3595" s="10">
        <f t="shared" si="1523"/>
        <v>-2.0877944325481845E-2</v>
      </c>
      <c r="AK3595" s="10">
        <f t="shared" si="1524"/>
        <v>1.0373443983402453E-3</v>
      </c>
      <c r="AL3595" s="10">
        <f t="shared" si="1525"/>
        <v>6.3314369609102084E-3</v>
      </c>
      <c r="AM3595" s="10">
        <f t="shared" si="1526"/>
        <v>2.5557011795543927E-2</v>
      </c>
      <c r="AN3595" s="10">
        <f t="shared" si="1527"/>
        <v>-3.8734667527436928E-3</v>
      </c>
      <c r="AO3595" s="10">
        <f t="shared" si="1528"/>
        <v>8.5073472544470174E-3</v>
      </c>
      <c r="AP3595" s="10" t="str">
        <f t="shared" si="1529"/>
        <v/>
      </c>
      <c r="AR3595" s="48">
        <f t="shared" si="1530"/>
        <v>-4.3472421649360021E-2</v>
      </c>
      <c r="AS3595" s="48">
        <f t="shared" si="1531"/>
        <v>2.3971976204059109E-3</v>
      </c>
      <c r="AT3595" s="10" t="str">
        <f t="shared" si="1532"/>
        <v/>
      </c>
      <c r="AV3595" s="48" t="str">
        <f t="shared" si="1533"/>
        <v/>
      </c>
      <c r="AW3595" s="48" t="str">
        <f t="shared" si="1534"/>
        <v/>
      </c>
      <c r="AX3595" s="48" t="str">
        <f t="shared" si="1535"/>
        <v/>
      </c>
      <c r="BA3595" s="48" t="str">
        <f t="shared" si="1536"/>
        <v/>
      </c>
      <c r="BB3595" s="48" t="str">
        <f t="shared" si="1537"/>
        <v/>
      </c>
      <c r="BC3595" s="48" t="str">
        <f t="shared" si="1538"/>
        <v/>
      </c>
      <c r="BF3595" s="48"/>
      <c r="BG3595" s="48"/>
      <c r="BH3595" s="48"/>
    </row>
    <row r="3596" spans="2:60" x14ac:dyDescent="0.2">
      <c r="B3596" s="27">
        <v>42377</v>
      </c>
      <c r="C3596" s="28">
        <v>52.654929940000002</v>
      </c>
      <c r="D3596" s="28">
        <v>25.58</v>
      </c>
      <c r="E3596" s="28">
        <v>10.2545</v>
      </c>
      <c r="F3596" s="28">
        <v>0.32324999999999998</v>
      </c>
      <c r="G3596" s="28"/>
      <c r="H3596" s="28">
        <v>14.349155193</v>
      </c>
      <c r="I3596" s="28">
        <v>72.930000000000007</v>
      </c>
      <c r="J3596" s="28">
        <v>36.4</v>
      </c>
      <c r="K3596" s="28">
        <v>7.6</v>
      </c>
      <c r="L3596" s="28">
        <v>52.654929940000002</v>
      </c>
      <c r="M3596" s="28">
        <v>15.85</v>
      </c>
      <c r="N3596" s="28">
        <v>12.120024239999999</v>
      </c>
      <c r="O3596" s="28">
        <v>4.2331250000000002</v>
      </c>
      <c r="P3596" s="28">
        <v>109.74</v>
      </c>
      <c r="Q3596" s="28">
        <v>16.11</v>
      </c>
      <c r="R3596" s="28">
        <v>46.66</v>
      </c>
      <c r="S3596" s="28">
        <v>7.9080000000000004</v>
      </c>
      <c r="T3596" s="28"/>
      <c r="U3596">
        <v>1922.03</v>
      </c>
      <c r="X3596" s="10"/>
      <c r="Y3596" s="10">
        <f t="shared" si="1512"/>
        <v>1.5762463343108601E-2</v>
      </c>
      <c r="Z3596" s="10">
        <f t="shared" si="1513"/>
        <v>5.7024793388429806E-2</v>
      </c>
      <c r="AA3596" s="10">
        <f t="shared" si="1514"/>
        <v>5.6457013341575157E-2</v>
      </c>
      <c r="AB3596" s="10">
        <f t="shared" si="1515"/>
        <v>4.7811993517017815E-2</v>
      </c>
      <c r="AC3596" s="10" t="str">
        <f t="shared" si="1516"/>
        <v/>
      </c>
      <c r="AD3596" s="10">
        <f t="shared" si="1517"/>
        <v>4.4443634904850482E-2</v>
      </c>
      <c r="AE3596" s="10">
        <f t="shared" si="1518"/>
        <v>7.884615384615401E-2</v>
      </c>
      <c r="AF3596" s="10">
        <f t="shared" si="1519"/>
        <v>5.9063136456211751E-2</v>
      </c>
      <c r="AG3596" s="10">
        <f t="shared" si="1520"/>
        <v>0.12259970457902503</v>
      </c>
      <c r="AH3596" s="10">
        <f t="shared" si="1521"/>
        <v>1.5762463343108601E-2</v>
      </c>
      <c r="AI3596" s="10">
        <f t="shared" si="1522"/>
        <v>-1.260239445494582E-3</v>
      </c>
      <c r="AJ3596" s="10">
        <f t="shared" si="1523"/>
        <v>-6.0142154182614149E-3</v>
      </c>
      <c r="AK3596" s="10">
        <f t="shared" si="1524"/>
        <v>2.6646928201332631E-3</v>
      </c>
      <c r="AL3596" s="10">
        <f t="shared" si="1525"/>
        <v>6.3827847177888586E-4</v>
      </c>
      <c r="AM3596" s="10">
        <f t="shared" si="1526"/>
        <v>2.9392971246006372E-2</v>
      </c>
      <c r="AN3596" s="10">
        <f t="shared" si="1527"/>
        <v>7.9930870598401427E-3</v>
      </c>
      <c r="AO3596" s="10">
        <f t="shared" si="1528"/>
        <v>1.0736196319018454E-2</v>
      </c>
      <c r="AP3596" s="10" t="str">
        <f t="shared" si="1529"/>
        <v/>
      </c>
      <c r="AR3596" s="48">
        <f t="shared" si="1530"/>
        <v>6.0251111672046581E-2</v>
      </c>
      <c r="AS3596" s="48">
        <f t="shared" si="1531"/>
        <v>7.4891542995162153E-3</v>
      </c>
      <c r="AT3596" s="10" t="str">
        <f t="shared" si="1532"/>
        <v/>
      </c>
      <c r="AV3596" s="48" t="str">
        <f t="shared" si="1533"/>
        <v/>
      </c>
      <c r="AW3596" s="48" t="str">
        <f t="shared" si="1534"/>
        <v/>
      </c>
      <c r="AX3596" s="48" t="str">
        <f t="shared" si="1535"/>
        <v/>
      </c>
      <c r="BA3596" s="48" t="str">
        <f t="shared" si="1536"/>
        <v/>
      </c>
      <c r="BB3596" s="48" t="str">
        <f t="shared" si="1537"/>
        <v/>
      </c>
      <c r="BC3596" s="48" t="str">
        <f t="shared" si="1538"/>
        <v/>
      </c>
      <c r="BF3596" s="48"/>
      <c r="BG3596" s="48"/>
      <c r="BH3596" s="48"/>
    </row>
    <row r="3597" spans="2:60" x14ac:dyDescent="0.2">
      <c r="B3597" s="27">
        <v>42376</v>
      </c>
      <c r="C3597" s="28">
        <v>53.481523029999998</v>
      </c>
      <c r="D3597" s="28">
        <v>24.48</v>
      </c>
      <c r="E3597" s="28">
        <v>9.6850000000000005</v>
      </c>
      <c r="F3597" s="28">
        <v>0.29825000000000002</v>
      </c>
      <c r="G3597" s="28"/>
      <c r="H3597" s="28">
        <v>13.663740985</v>
      </c>
      <c r="I3597" s="28">
        <v>66.650000000000006</v>
      </c>
      <c r="J3597" s="28">
        <v>34.06</v>
      </c>
      <c r="K3597" s="28">
        <v>6.51</v>
      </c>
      <c r="L3597" s="28">
        <v>53.481523029999998</v>
      </c>
      <c r="M3597" s="28">
        <v>15.79</v>
      </c>
      <c r="N3597" s="28">
        <v>12.04502409</v>
      </c>
      <c r="O3597" s="28">
        <v>4.0887500000000001</v>
      </c>
      <c r="P3597" s="28">
        <v>109.49</v>
      </c>
      <c r="Q3597" s="28">
        <v>15.96</v>
      </c>
      <c r="R3597" s="28">
        <v>46.62</v>
      </c>
      <c r="S3597" s="28">
        <v>7.7279999999999998</v>
      </c>
      <c r="T3597" s="28"/>
      <c r="U3597">
        <v>1943.09</v>
      </c>
      <c r="X3597" s="10"/>
      <c r="Y3597" s="10">
        <f t="shared" si="1512"/>
        <v>1.5698303861421792E-2</v>
      </c>
      <c r="Z3597" s="10">
        <f t="shared" si="1513"/>
        <v>-4.3002345582486279E-2</v>
      </c>
      <c r="AA3597" s="10">
        <f t="shared" si="1514"/>
        <v>-5.5536593690574843E-2</v>
      </c>
      <c r="AB3597" s="10">
        <f t="shared" si="1515"/>
        <v>-7.7339520494972835E-2</v>
      </c>
      <c r="AC3597" s="10" t="str">
        <f t="shared" si="1516"/>
        <v/>
      </c>
      <c r="AD3597" s="10">
        <f t="shared" si="1517"/>
        <v>-4.7766868417059682E-2</v>
      </c>
      <c r="AE3597" s="10">
        <f t="shared" si="1518"/>
        <v>-8.6109968462909636E-2</v>
      </c>
      <c r="AF3597" s="10">
        <f t="shared" si="1519"/>
        <v>-6.4285714285714168E-2</v>
      </c>
      <c r="AG3597" s="10">
        <f t="shared" si="1520"/>
        <v>-0.14342105263157889</v>
      </c>
      <c r="AH3597" s="10">
        <f t="shared" si="1521"/>
        <v>1.5698303861421792E-2</v>
      </c>
      <c r="AI3597" s="10">
        <f t="shared" si="1522"/>
        <v>-3.7854889589905572E-3</v>
      </c>
      <c r="AJ3597" s="10">
        <f t="shared" si="1523"/>
        <v>-6.1881188118810826E-3</v>
      </c>
      <c r="AK3597" s="10">
        <f t="shared" si="1524"/>
        <v>-3.4106009153993866E-2</v>
      </c>
      <c r="AL3597" s="10">
        <f t="shared" si="1525"/>
        <v>-2.2781119008565831E-3</v>
      </c>
      <c r="AM3597" s="10">
        <f t="shared" si="1526"/>
        <v>-9.3109869646181842E-3</v>
      </c>
      <c r="AN3597" s="10">
        <f t="shared" si="1527"/>
        <v>-8.5726532361762864E-4</v>
      </c>
      <c r="AO3597" s="10">
        <f t="shared" si="1528"/>
        <v>-2.2761760242792195E-2</v>
      </c>
      <c r="AP3597" s="10" t="str">
        <f t="shared" si="1529"/>
        <v/>
      </c>
      <c r="AR3597" s="48">
        <f t="shared" si="1530"/>
        <v>-6.2720469962984318E-2</v>
      </c>
      <c r="AS3597" s="48">
        <f t="shared" si="1531"/>
        <v>-7.9486796869160381E-3</v>
      </c>
      <c r="AT3597" s="10">
        <f t="shared" si="1532"/>
        <v>1.0957165080669906E-2</v>
      </c>
      <c r="AV3597" s="48">
        <f t="shared" si="1533"/>
        <v>-6.2827573137587495E-2</v>
      </c>
      <c r="AW3597" s="48">
        <f t="shared" si="1534"/>
        <v>-8.0557828615192128E-3</v>
      </c>
      <c r="AX3597" s="48">
        <f t="shared" si="1535"/>
        <v>1.0850061906066731E-2</v>
      </c>
      <c r="BA3597" s="48">
        <f t="shared" si="1536"/>
        <v>-6.2827573137587495E-2</v>
      </c>
      <c r="BB3597" s="48">
        <f t="shared" si="1537"/>
        <v>-8.0557828615192128E-3</v>
      </c>
      <c r="BC3597" s="48">
        <f t="shared" si="1538"/>
        <v>1.0850061906066731E-2</v>
      </c>
      <c r="BF3597" s="48"/>
      <c r="BG3597" s="48"/>
      <c r="BH3597" s="48"/>
    </row>
    <row r="3598" spans="2:60" x14ac:dyDescent="0.2">
      <c r="B3598" s="27">
        <v>42375</v>
      </c>
      <c r="C3598" s="28">
        <v>48.521964490000002</v>
      </c>
      <c r="D3598" s="28">
        <v>25.68</v>
      </c>
      <c r="E3598" s="28">
        <v>10.135</v>
      </c>
      <c r="F3598" s="28">
        <v>0.32374999999999998</v>
      </c>
      <c r="G3598" s="28"/>
      <c r="H3598" s="28">
        <v>14.490041720000001</v>
      </c>
      <c r="I3598" s="28">
        <v>71.25</v>
      </c>
      <c r="J3598" s="28">
        <v>37.6</v>
      </c>
      <c r="K3598" s="28">
        <v>8.17</v>
      </c>
      <c r="L3598" s="28">
        <v>48.521964490000002</v>
      </c>
      <c r="M3598" s="28">
        <v>15.29</v>
      </c>
      <c r="N3598" s="28">
        <v>12.070024139999999</v>
      </c>
      <c r="O3598" s="28">
        <v>4.3068749999999998</v>
      </c>
      <c r="P3598" s="28">
        <v>108.2</v>
      </c>
      <c r="Q3598" s="28">
        <v>16.16</v>
      </c>
      <c r="R3598" s="28">
        <v>46.86</v>
      </c>
      <c r="S3598" s="28">
        <v>7.77</v>
      </c>
      <c r="T3598" s="28"/>
      <c r="U3598">
        <v>1990.26</v>
      </c>
      <c r="X3598" s="10"/>
      <c r="Y3598" s="10">
        <f t="shared" si="1512"/>
        <v>-9.2734055782554559E-2</v>
      </c>
      <c r="Z3598" s="10">
        <f t="shared" si="1513"/>
        <v>4.9019607843137303E-2</v>
      </c>
      <c r="AA3598" s="10">
        <f t="shared" si="1514"/>
        <v>4.6463603510583207E-2</v>
      </c>
      <c r="AB3598" s="10">
        <f t="shared" si="1515"/>
        <v>8.549874266554891E-2</v>
      </c>
      <c r="AC3598" s="10" t="str">
        <f t="shared" si="1516"/>
        <v/>
      </c>
      <c r="AD3598" s="10">
        <f t="shared" si="1517"/>
        <v>6.047397531225962E-2</v>
      </c>
      <c r="AE3598" s="10">
        <f t="shared" si="1518"/>
        <v>6.9017254313578302E-2</v>
      </c>
      <c r="AF3598" s="10">
        <f t="shared" si="1519"/>
        <v>0.10393423370522603</v>
      </c>
      <c r="AG3598" s="10">
        <f t="shared" si="1520"/>
        <v>0.25499231950844847</v>
      </c>
      <c r="AH3598" s="10">
        <f t="shared" si="1521"/>
        <v>-9.2734055782554559E-2</v>
      </c>
      <c r="AI3598" s="10">
        <f t="shared" si="1522"/>
        <v>-3.1665611146295181E-2</v>
      </c>
      <c r="AJ3598" s="10">
        <f t="shared" si="1523"/>
        <v>2.0755500207554345E-3</v>
      </c>
      <c r="AK3598" s="10">
        <f t="shared" si="1524"/>
        <v>5.3347600122286787E-2</v>
      </c>
      <c r="AL3598" s="10">
        <f t="shared" si="1525"/>
        <v>-1.1781897890218218E-2</v>
      </c>
      <c r="AM3598" s="10">
        <f t="shared" si="1526"/>
        <v>1.2531328320801949E-2</v>
      </c>
      <c r="AN3598" s="10">
        <f t="shared" si="1527"/>
        <v>5.1480051480052857E-3</v>
      </c>
      <c r="AO3598" s="10">
        <f t="shared" si="1528"/>
        <v>5.4347826086955653E-3</v>
      </c>
      <c r="AP3598" s="10" t="str">
        <f t="shared" si="1529"/>
        <v/>
      </c>
      <c r="AR3598" s="48">
        <f t="shared" si="1530"/>
        <v>7.2083210134528411E-2</v>
      </c>
      <c r="AS3598" s="48">
        <f t="shared" si="1531"/>
        <v>-7.205537324815367E-3</v>
      </c>
      <c r="AT3598" s="10">
        <f t="shared" si="1532"/>
        <v>2.4275766948520072E-2</v>
      </c>
      <c r="AV3598" s="48">
        <f t="shared" si="1533"/>
        <v>7.1976106959925235E-2</v>
      </c>
      <c r="AW3598" s="48">
        <f t="shared" si="1534"/>
        <v>-7.3126404994185417E-3</v>
      </c>
      <c r="AX3598" s="48">
        <f t="shared" si="1535"/>
        <v>2.4168663773916899E-2</v>
      </c>
      <c r="BA3598" s="48">
        <f t="shared" si="1536"/>
        <v>7.1976106959925235E-2</v>
      </c>
      <c r="BB3598" s="48">
        <f t="shared" si="1537"/>
        <v>-7.3126404994185417E-3</v>
      </c>
      <c r="BC3598" s="48">
        <f t="shared" si="1538"/>
        <v>2.4168663773916899E-2</v>
      </c>
      <c r="BF3598" s="48"/>
      <c r="BG3598" s="48"/>
      <c r="BH3598" s="48"/>
    </row>
    <row r="3599" spans="2:60" x14ac:dyDescent="0.2">
      <c r="B3599" s="27">
        <v>42374</v>
      </c>
      <c r="C3599" s="28">
        <v>47.837887449999997</v>
      </c>
      <c r="D3599" s="28">
        <v>25.94</v>
      </c>
      <c r="E3599" s="28">
        <v>10.074</v>
      </c>
      <c r="F3599" s="28">
        <v>0.33500000000000002</v>
      </c>
      <c r="G3599" s="28"/>
      <c r="H3599" s="28">
        <v>14.452004860000001</v>
      </c>
      <c r="I3599" s="28">
        <v>70.989999999999995</v>
      </c>
      <c r="J3599" s="28">
        <v>37.92</v>
      </c>
      <c r="K3599" s="28">
        <v>8.83</v>
      </c>
      <c r="L3599" s="28">
        <v>47.837887449999997</v>
      </c>
      <c r="M3599" s="28">
        <v>14.54</v>
      </c>
      <c r="N3599" s="28">
        <v>12.02669072</v>
      </c>
      <c r="O3599" s="28">
        <v>4.1443750000000001</v>
      </c>
      <c r="P3599" s="28">
        <v>106.75</v>
      </c>
      <c r="Q3599" s="28">
        <v>15.57</v>
      </c>
      <c r="R3599" s="28">
        <v>45.89</v>
      </c>
      <c r="S3599" s="28">
        <v>7.6879999999999997</v>
      </c>
      <c r="T3599" s="28"/>
      <c r="U3599">
        <v>2016.71</v>
      </c>
      <c r="X3599" s="10"/>
      <c r="Y3599" s="10">
        <f t="shared" si="1512"/>
        <v>-1.4098296455845039E-2</v>
      </c>
      <c r="Z3599" s="10">
        <f t="shared" si="1513"/>
        <v>1.0124610591900396E-2</v>
      </c>
      <c r="AA3599" s="10">
        <f t="shared" si="1514"/>
        <v>-6.018746916625517E-3</v>
      </c>
      <c r="AB3599" s="10">
        <f t="shared" si="1515"/>
        <v>3.4749034749034902E-2</v>
      </c>
      <c r="AC3599" s="10" t="str">
        <f t="shared" si="1516"/>
        <v/>
      </c>
      <c r="AD3599" s="10">
        <f t="shared" si="1517"/>
        <v>-2.6250345399281283E-3</v>
      </c>
      <c r="AE3599" s="10">
        <f t="shared" si="1518"/>
        <v>-3.6491228070175685E-3</v>
      </c>
      <c r="AF3599" s="10">
        <f t="shared" si="1519"/>
        <v>8.5106382978723527E-3</v>
      </c>
      <c r="AG3599" s="10">
        <f t="shared" si="1520"/>
        <v>8.0783353733170138E-2</v>
      </c>
      <c r="AH3599" s="10">
        <f t="shared" si="1521"/>
        <v>-1.4098296455845039E-2</v>
      </c>
      <c r="AI3599" s="10">
        <f t="shared" si="1522"/>
        <v>-4.9051667756703776E-2</v>
      </c>
      <c r="AJ3599" s="10">
        <f t="shared" si="1523"/>
        <v>-3.5901684617508645E-3</v>
      </c>
      <c r="AK3599" s="10">
        <f t="shared" si="1524"/>
        <v>-3.7730372950224855E-2</v>
      </c>
      <c r="AL3599" s="10">
        <f t="shared" si="1525"/>
        <v>-1.3401109057301297E-2</v>
      </c>
      <c r="AM3599" s="10">
        <f t="shared" si="1526"/>
        <v>-3.6509900990098987E-2</v>
      </c>
      <c r="AN3599" s="10">
        <f t="shared" si="1527"/>
        <v>-2.0699957319675555E-2</v>
      </c>
      <c r="AO3599" s="10">
        <f t="shared" si="1528"/>
        <v>-1.0553410553410525E-2</v>
      </c>
      <c r="AP3599" s="10" t="str">
        <f t="shared" si="1529"/>
        <v/>
      </c>
      <c r="AR3599" s="48">
        <f t="shared" si="1530"/>
        <v>1.3472054581570192E-2</v>
      </c>
      <c r="AS3599" s="48">
        <f t="shared" si="1531"/>
        <v>-2.3204360443126362E-2</v>
      </c>
      <c r="AT3599" s="10">
        <f t="shared" si="1532"/>
        <v>1.3289720940982575E-2</v>
      </c>
      <c r="AV3599" s="48">
        <f t="shared" si="1533"/>
        <v>1.3364951406967017E-2</v>
      </c>
      <c r="AW3599" s="48">
        <f t="shared" si="1534"/>
        <v>-2.3311463617729535E-2</v>
      </c>
      <c r="AX3599" s="48">
        <f t="shared" si="1535"/>
        <v>1.31826177663794E-2</v>
      </c>
      <c r="BA3599" s="48">
        <f t="shared" si="1536"/>
        <v>1.3364951406967017E-2</v>
      </c>
      <c r="BB3599" s="48">
        <f t="shared" si="1537"/>
        <v>-2.3311463617729535E-2</v>
      </c>
      <c r="BC3599" s="48">
        <f t="shared" si="1538"/>
        <v>1.31826177663794E-2</v>
      </c>
      <c r="BF3599" s="48"/>
      <c r="BG3599" s="48"/>
      <c r="BH3599" s="48"/>
    </row>
    <row r="3600" spans="2:60" x14ac:dyDescent="0.2">
      <c r="B3600" s="27">
        <v>42373</v>
      </c>
      <c r="C3600" s="28">
        <v>48.445955929999997</v>
      </c>
      <c r="D3600" s="28">
        <v>26.92</v>
      </c>
      <c r="E3600" s="28">
        <v>10.497999999999999</v>
      </c>
      <c r="F3600" s="28">
        <v>0.37025000000000002</v>
      </c>
      <c r="G3600" s="28"/>
      <c r="H3600" s="28">
        <v>15.043828373</v>
      </c>
      <c r="I3600" s="28">
        <v>74.010000000000005</v>
      </c>
      <c r="J3600" s="28">
        <v>39.9</v>
      </c>
      <c r="K3600" s="28">
        <v>9.5399999999999991</v>
      </c>
      <c r="L3600" s="28">
        <v>48.445955929999997</v>
      </c>
      <c r="M3600" s="28">
        <v>14.34</v>
      </c>
      <c r="N3600" s="28">
        <v>12.56502513</v>
      </c>
      <c r="O3600" s="28">
        <v>4.1156249999999996</v>
      </c>
      <c r="P3600" s="28">
        <v>93.66</v>
      </c>
      <c r="Q3600" s="28">
        <v>15.38</v>
      </c>
      <c r="R3600" s="28">
        <v>45.52</v>
      </c>
      <c r="S3600" s="28">
        <v>7.73</v>
      </c>
      <c r="T3600" s="28"/>
      <c r="U3600">
        <v>2012.66</v>
      </c>
      <c r="X3600" s="10"/>
      <c r="Y3600" s="10">
        <f t="shared" si="1512"/>
        <v>1.2711022840119268E-2</v>
      </c>
      <c r="Z3600" s="10">
        <f t="shared" si="1513"/>
        <v>3.7779491133384857E-2</v>
      </c>
      <c r="AA3600" s="10">
        <f t="shared" si="1514"/>
        <v>4.2088544768711378E-2</v>
      </c>
      <c r="AB3600" s="10">
        <f t="shared" si="1515"/>
        <v>0.10522388059701493</v>
      </c>
      <c r="AC3600" s="10" t="str">
        <f t="shared" si="1516"/>
        <v/>
      </c>
      <c r="AD3600" s="10">
        <f t="shared" si="1517"/>
        <v>4.0950962771818533E-2</v>
      </c>
      <c r="AE3600" s="10">
        <f t="shared" si="1518"/>
        <v>4.2541202986336346E-2</v>
      </c>
      <c r="AF3600" s="10">
        <f t="shared" si="1519"/>
        <v>5.2215189873417556E-2</v>
      </c>
      <c r="AG3600" s="10">
        <f t="shared" si="1520"/>
        <v>8.0407701019252542E-2</v>
      </c>
      <c r="AH3600" s="10">
        <f t="shared" si="1521"/>
        <v>1.2711022840119268E-2</v>
      </c>
      <c r="AI3600" s="10">
        <f t="shared" si="1522"/>
        <v>-1.375515818431905E-2</v>
      </c>
      <c r="AJ3600" s="10">
        <f t="shared" si="1523"/>
        <v>4.476164079822631E-2</v>
      </c>
      <c r="AK3600" s="10">
        <f t="shared" si="1524"/>
        <v>-6.9371135575329035E-3</v>
      </c>
      <c r="AL3600" s="10">
        <f t="shared" si="1525"/>
        <v>-0.12262295081967212</v>
      </c>
      <c r="AM3600" s="10">
        <f t="shared" si="1526"/>
        <v>-1.2202954399486154E-2</v>
      </c>
      <c r="AN3600" s="10">
        <f t="shared" si="1527"/>
        <v>-8.0627587709740656E-3</v>
      </c>
      <c r="AO3600" s="10">
        <f t="shared" si="1528"/>
        <v>5.4630593132154459E-3</v>
      </c>
      <c r="AP3600" s="10" t="str">
        <f t="shared" si="1529"/>
        <v/>
      </c>
      <c r="AR3600" s="48">
        <f t="shared" si="1530"/>
        <v>5.1739749498756926E-2</v>
      </c>
      <c r="AS3600" s="48">
        <f t="shared" si="1531"/>
        <v>-1.2580651597552908E-2</v>
      </c>
      <c r="AT3600" s="10">
        <f t="shared" si="1532"/>
        <v>-2.0082213109470226E-3</v>
      </c>
      <c r="AV3600" s="48">
        <f t="shared" si="1533"/>
        <v>5.163264632415375E-2</v>
      </c>
      <c r="AW3600" s="48">
        <f t="shared" si="1534"/>
        <v>-1.2687754772156083E-2</v>
      </c>
      <c r="AX3600" s="48">
        <f t="shared" si="1535"/>
        <v>-2.1153244855501973E-3</v>
      </c>
      <c r="BA3600" s="48">
        <f t="shared" si="1536"/>
        <v>5.163264632415375E-2</v>
      </c>
      <c r="BB3600" s="48">
        <f t="shared" si="1537"/>
        <v>-1.2687754772156083E-2</v>
      </c>
      <c r="BC3600" s="48">
        <f t="shared" si="1538"/>
        <v>-2.1153244855501973E-3</v>
      </c>
      <c r="BF3600" s="48"/>
      <c r="BG3600" s="48"/>
      <c r="BH3600" s="48"/>
    </row>
    <row r="3601" spans="2:60" x14ac:dyDescent="0.2">
      <c r="B3601" s="27">
        <v>42372</v>
      </c>
      <c r="C3601" s="28">
        <v>50.659705240000001</v>
      </c>
      <c r="D3601" s="28">
        <v>26.8</v>
      </c>
      <c r="E3601" s="28">
        <v>10.585000000000001</v>
      </c>
      <c r="F3601" s="28">
        <v>0.36049999999999999</v>
      </c>
      <c r="G3601" s="28"/>
      <c r="H3601" s="28">
        <v>14.8243657</v>
      </c>
      <c r="I3601" s="28">
        <v>73.37</v>
      </c>
      <c r="J3601" s="28">
        <v>39.840000000000003</v>
      </c>
      <c r="K3601" s="28">
        <v>9.49</v>
      </c>
      <c r="L3601" s="28">
        <v>50.659705240000001</v>
      </c>
      <c r="M3601" s="28">
        <v>14.27</v>
      </c>
      <c r="N3601" s="28">
        <v>12.588358510000001</v>
      </c>
      <c r="O3601" s="28">
        <v>4.2281250000000004</v>
      </c>
      <c r="P3601" s="28">
        <v>93.06</v>
      </c>
      <c r="Q3601" s="28">
        <v>15.25</v>
      </c>
      <c r="R3601" s="28">
        <v>45.4</v>
      </c>
      <c r="S3601" s="28">
        <v>7.7939999999999996</v>
      </c>
      <c r="T3601" s="28"/>
      <c r="U3601" t="s">
        <v>226</v>
      </c>
      <c r="X3601" s="10"/>
      <c r="Y3601" s="10">
        <f t="shared" si="1512"/>
        <v>4.5695234359678372E-2</v>
      </c>
      <c r="Z3601" s="10">
        <f t="shared" si="1513"/>
        <v>-4.4576523031203408E-3</v>
      </c>
      <c r="AA3601" s="10">
        <f t="shared" si="1514"/>
        <v>8.2872928176795924E-3</v>
      </c>
      <c r="AB3601" s="10">
        <f t="shared" si="1515"/>
        <v>-2.6333558406482216E-2</v>
      </c>
      <c r="AC3601" s="10" t="str">
        <f t="shared" si="1516"/>
        <v/>
      </c>
      <c r="AD3601" s="10">
        <f t="shared" si="1517"/>
        <v>-1.4588219671123226E-2</v>
      </c>
      <c r="AE3601" s="10">
        <f t="shared" si="1518"/>
        <v>-8.6474800702608379E-3</v>
      </c>
      <c r="AF3601" s="10">
        <f t="shared" si="1519"/>
        <v>-1.5037593984961184E-3</v>
      </c>
      <c r="AG3601" s="10">
        <f t="shared" si="1520"/>
        <v>-5.2410901467504489E-3</v>
      </c>
      <c r="AH3601" s="10">
        <f t="shared" si="1521"/>
        <v>4.5695234359678372E-2</v>
      </c>
      <c r="AI3601" s="10">
        <f t="shared" si="1522"/>
        <v>-4.8814504881450338E-3</v>
      </c>
      <c r="AJ3601" s="10">
        <f t="shared" si="1523"/>
        <v>1.8570102135562205E-3</v>
      </c>
      <c r="AK3601" s="10">
        <f t="shared" si="1524"/>
        <v>2.7334851936218874E-2</v>
      </c>
      <c r="AL3601" s="10">
        <f t="shared" si="1525"/>
        <v>-6.4061499039076431E-3</v>
      </c>
      <c r="AM3601" s="10">
        <f t="shared" si="1526"/>
        <v>-8.4525357607282414E-3</v>
      </c>
      <c r="AN3601" s="10">
        <f t="shared" si="1527"/>
        <v>-2.6362038664324849E-3</v>
      </c>
      <c r="AO3601" s="10">
        <f t="shared" si="1528"/>
        <v>8.2794307891331798E-3</v>
      </c>
      <c r="AP3601" s="10" t="str">
        <f t="shared" si="1529"/>
        <v/>
      </c>
      <c r="AR3601" s="48">
        <f t="shared" si="1530"/>
        <v>-8.4865410235940297E-4</v>
      </c>
      <c r="AS3601" s="48">
        <f t="shared" si="1531"/>
        <v>7.5987734099216553E-3</v>
      </c>
      <c r="AT3601" s="10" t="str">
        <f t="shared" si="1532"/>
        <v/>
      </c>
      <c r="AV3601" s="48" t="str">
        <f t="shared" si="1533"/>
        <v/>
      </c>
      <c r="AW3601" s="48" t="str">
        <f t="shared" si="1534"/>
        <v/>
      </c>
      <c r="AX3601" s="48" t="str">
        <f t="shared" si="1535"/>
        <v/>
      </c>
      <c r="BA3601" s="48" t="str">
        <f t="shared" si="1536"/>
        <v/>
      </c>
      <c r="BB3601" s="48" t="str">
        <f t="shared" si="1537"/>
        <v/>
      </c>
      <c r="BC3601" s="48" t="str">
        <f t="shared" si="1538"/>
        <v/>
      </c>
      <c r="BF3601" s="48"/>
      <c r="BG3601" s="48"/>
      <c r="BH3601" s="48"/>
    </row>
    <row r="3602" spans="2:60" x14ac:dyDescent="0.2">
      <c r="B3602" s="27">
        <v>42371</v>
      </c>
      <c r="C3602" s="28">
        <v>50.783219150000001</v>
      </c>
      <c r="D3602" s="28">
        <v>27.27</v>
      </c>
      <c r="E3602" s="28">
        <v>11.066000000000001</v>
      </c>
      <c r="F3602" s="28">
        <v>0.36425000000000002</v>
      </c>
      <c r="G3602" s="28"/>
      <c r="H3602" s="28">
        <v>15.183964173</v>
      </c>
      <c r="I3602" s="28">
        <v>74.930000000000007</v>
      </c>
      <c r="J3602" s="28">
        <v>40.44</v>
      </c>
      <c r="K3602" s="28">
        <v>9.81</v>
      </c>
      <c r="L3602" s="28">
        <v>50.783219150000001</v>
      </c>
      <c r="M3602" s="28">
        <v>14.02</v>
      </c>
      <c r="N3602" s="28">
        <v>12.626691920000001</v>
      </c>
      <c r="O3602" s="28">
        <v>4.1124999999999998</v>
      </c>
      <c r="P3602" s="28">
        <v>92.78</v>
      </c>
      <c r="Q3602" s="28">
        <v>15.34</v>
      </c>
      <c r="R3602" s="28">
        <v>45.19</v>
      </c>
      <c r="S3602" s="28">
        <v>7.8019999999999996</v>
      </c>
      <c r="T3602" s="28"/>
      <c r="U3602" t="s">
        <v>226</v>
      </c>
      <c r="X3602" s="10"/>
      <c r="Y3602" s="10">
        <f t="shared" si="1512"/>
        <v>2.438109527381771E-3</v>
      </c>
      <c r="Z3602" s="10">
        <f t="shared" si="1513"/>
        <v>1.7537313432835822E-2</v>
      </c>
      <c r="AA3602" s="10">
        <f t="shared" si="1514"/>
        <v>4.544166273027872E-2</v>
      </c>
      <c r="AB3602" s="10">
        <f t="shared" si="1515"/>
        <v>1.0402219140083213E-2</v>
      </c>
      <c r="AC3602" s="10" t="str">
        <f t="shared" si="1516"/>
        <v/>
      </c>
      <c r="AD3602" s="10">
        <f t="shared" si="1517"/>
        <v>2.425725864277628E-2</v>
      </c>
      <c r="AE3602" s="10">
        <f t="shared" si="1518"/>
        <v>2.1262096224615057E-2</v>
      </c>
      <c r="AF3602" s="10">
        <f t="shared" si="1519"/>
        <v>1.5060240963855387E-2</v>
      </c>
      <c r="AG3602" s="10">
        <f t="shared" si="1520"/>
        <v>3.3719704952581697E-2</v>
      </c>
      <c r="AH3602" s="10">
        <f t="shared" si="1521"/>
        <v>2.438109527381771E-3</v>
      </c>
      <c r="AI3602" s="10">
        <f t="shared" si="1522"/>
        <v>-1.7519271198318198E-2</v>
      </c>
      <c r="AJ3602" s="10">
        <f t="shared" si="1523"/>
        <v>3.0451476234609753E-3</v>
      </c>
      <c r="AK3602" s="10">
        <f t="shared" si="1524"/>
        <v>-2.7346637102734772E-2</v>
      </c>
      <c r="AL3602" s="10">
        <f t="shared" si="1525"/>
        <v>-3.0088115194498721E-3</v>
      </c>
      <c r="AM3602" s="10">
        <f t="shared" si="1526"/>
        <v>5.9016393442623549E-3</v>
      </c>
      <c r="AN3602" s="10">
        <f t="shared" si="1527"/>
        <v>-4.6255506607929542E-3</v>
      </c>
      <c r="AO3602" s="10">
        <f t="shared" si="1528"/>
        <v>1.0264305876315216E-3</v>
      </c>
      <c r="AP3602" s="10" t="str">
        <f t="shared" si="1529"/>
        <v/>
      </c>
      <c r="AR3602" s="48">
        <f t="shared" si="1530"/>
        <v>2.1264825701800993E-2</v>
      </c>
      <c r="AS3602" s="48">
        <f t="shared" si="1531"/>
        <v>-5.0111179248198967E-3</v>
      </c>
      <c r="AT3602" s="10" t="str">
        <f t="shared" si="1532"/>
        <v/>
      </c>
      <c r="AV3602" s="48" t="str">
        <f t="shared" si="1533"/>
        <v/>
      </c>
      <c r="AW3602" s="48" t="str">
        <f t="shared" si="1534"/>
        <v/>
      </c>
      <c r="AX3602" s="48" t="str">
        <f t="shared" si="1535"/>
        <v/>
      </c>
      <c r="BA3602" s="48" t="str">
        <f t="shared" si="1536"/>
        <v/>
      </c>
      <c r="BB3602" s="48" t="str">
        <f t="shared" si="1537"/>
        <v/>
      </c>
      <c r="BC3602" s="48" t="str">
        <f t="shared" si="1538"/>
        <v/>
      </c>
      <c r="BF3602" s="48"/>
      <c r="BG3602" s="48"/>
      <c r="BH3602" s="48"/>
    </row>
    <row r="3603" spans="2:60" x14ac:dyDescent="0.2">
      <c r="B3603" s="27">
        <v>42370</v>
      </c>
      <c r="C3603" s="28">
        <v>50.479184910000001</v>
      </c>
      <c r="D3603" s="28">
        <v>27.4</v>
      </c>
      <c r="E3603" s="28">
        <v>11.125999999999999</v>
      </c>
      <c r="F3603" s="28">
        <v>0.34575</v>
      </c>
      <c r="G3603" s="28"/>
      <c r="H3603" s="28">
        <v>15.106889483</v>
      </c>
      <c r="I3603" s="28">
        <v>74.17</v>
      </c>
      <c r="J3603" s="28">
        <v>40.450000000000003</v>
      </c>
      <c r="K3603" s="28">
        <v>9.7100000000000009</v>
      </c>
      <c r="L3603" s="28">
        <v>50.479184910000001</v>
      </c>
      <c r="M3603" s="28">
        <v>13.19</v>
      </c>
      <c r="N3603" s="28">
        <v>12.295024590000001</v>
      </c>
      <c r="O3603" s="28">
        <v>4.0593750000000002</v>
      </c>
      <c r="P3603" s="28">
        <v>91.27</v>
      </c>
      <c r="Q3603" s="28">
        <v>15.57</v>
      </c>
      <c r="R3603" s="28">
        <v>44.68</v>
      </c>
      <c r="S3603" s="28">
        <v>7.68</v>
      </c>
      <c r="T3603" s="28"/>
      <c r="U3603" t="s">
        <v>226</v>
      </c>
      <c r="X3603" s="10"/>
      <c r="Y3603" s="10">
        <f t="shared" si="1512"/>
        <v>-5.9869036482693705E-3</v>
      </c>
      <c r="Z3603" s="10">
        <f t="shared" si="1513"/>
        <v>4.7671433810048125E-3</v>
      </c>
      <c r="AA3603" s="10">
        <f t="shared" si="1514"/>
        <v>5.4220133742994836E-3</v>
      </c>
      <c r="AB3603" s="10">
        <f t="shared" si="1515"/>
        <v>-5.0789293067947883E-2</v>
      </c>
      <c r="AC3603" s="10" t="str">
        <f t="shared" si="1516"/>
        <v/>
      </c>
      <c r="AD3603" s="10">
        <f t="shared" si="1517"/>
        <v>-5.0760584733895442E-3</v>
      </c>
      <c r="AE3603" s="10">
        <f t="shared" si="1518"/>
        <v>-1.0142799946616932E-2</v>
      </c>
      <c r="AF3603" s="10">
        <f t="shared" si="1519"/>
        <v>2.4727992087059114E-4</v>
      </c>
      <c r="AG3603" s="10">
        <f t="shared" si="1520"/>
        <v>-1.0193679918450549E-2</v>
      </c>
      <c r="AH3603" s="10">
        <f t="shared" si="1521"/>
        <v>-5.9869036482693705E-3</v>
      </c>
      <c r="AI3603" s="10">
        <f t="shared" si="1522"/>
        <v>-5.9201141226818854E-2</v>
      </c>
      <c r="AJ3603" s="10">
        <f t="shared" si="1523"/>
        <v>-2.6267159450897637E-2</v>
      </c>
      <c r="AK3603" s="10">
        <f t="shared" si="1524"/>
        <v>-1.2917933130699E-2</v>
      </c>
      <c r="AL3603" s="10">
        <f t="shared" si="1525"/>
        <v>-1.6275059280017268E-2</v>
      </c>
      <c r="AM3603" s="10">
        <f t="shared" si="1526"/>
        <v>1.4993481095175953E-2</v>
      </c>
      <c r="AN3603" s="10">
        <f t="shared" si="1527"/>
        <v>-1.1285682673157771E-2</v>
      </c>
      <c r="AO3603" s="10">
        <f t="shared" si="1528"/>
        <v>-1.5637016149705141E-2</v>
      </c>
      <c r="AP3603" s="10" t="str">
        <f t="shared" si="1529"/>
        <v/>
      </c>
      <c r="AR3603" s="48">
        <f t="shared" si="1530"/>
        <v>-8.9690372973124238E-3</v>
      </c>
      <c r="AS3603" s="48">
        <f t="shared" si="1531"/>
        <v>-1.6572176808048636E-2</v>
      </c>
      <c r="AT3603" s="10" t="str">
        <f t="shared" si="1532"/>
        <v/>
      </c>
      <c r="AV3603" s="48" t="str">
        <f t="shared" si="1533"/>
        <v/>
      </c>
      <c r="AW3603" s="48" t="str">
        <f t="shared" si="1534"/>
        <v/>
      </c>
      <c r="AX3603" s="48" t="str">
        <f t="shared" si="1535"/>
        <v/>
      </c>
      <c r="BA3603" s="48" t="str">
        <f t="shared" si="1536"/>
        <v/>
      </c>
      <c r="BB3603" s="48" t="str">
        <f t="shared" si="1537"/>
        <v/>
      </c>
      <c r="BC3603" s="48" t="str">
        <f t="shared" si="1538"/>
        <v/>
      </c>
      <c r="BF3603" s="48"/>
      <c r="BG3603" s="48"/>
      <c r="BH3603" s="48"/>
    </row>
    <row r="3604" spans="2:60" x14ac:dyDescent="0.2">
      <c r="B3604" s="27">
        <v>42369</v>
      </c>
      <c r="C3604" s="28">
        <v>49.909120710000003</v>
      </c>
      <c r="D3604" s="28">
        <v>27.72</v>
      </c>
      <c r="E3604" s="28">
        <v>11.195</v>
      </c>
      <c r="F3604" s="28">
        <v>0.34575</v>
      </c>
      <c r="G3604" s="28"/>
      <c r="H3604" s="28">
        <v>15.288315295</v>
      </c>
      <c r="I3604" s="28">
        <v>74.849999999999994</v>
      </c>
      <c r="J3604" s="28">
        <v>40.68</v>
      </c>
      <c r="K3604" s="28">
        <v>9.7899999999999991</v>
      </c>
      <c r="L3604" s="28">
        <v>49.909120710000003</v>
      </c>
      <c r="M3604" s="28">
        <v>13.11</v>
      </c>
      <c r="N3604" s="28">
        <v>12.17835769</v>
      </c>
      <c r="O3604" s="28">
        <v>3.9706250000000001</v>
      </c>
      <c r="P3604" s="28">
        <v>89.68</v>
      </c>
      <c r="Q3604" s="28">
        <v>15.16</v>
      </c>
      <c r="R3604" s="28">
        <v>44.61</v>
      </c>
      <c r="S3604" s="28">
        <v>7.5880000000000001</v>
      </c>
      <c r="T3604" s="28"/>
      <c r="U3604">
        <v>2043.94</v>
      </c>
      <c r="X3604" s="10"/>
      <c r="Y3604" s="10">
        <f t="shared" si="1512"/>
        <v>-1.1293054771315592E-2</v>
      </c>
      <c r="Z3604" s="10">
        <f t="shared" si="1513"/>
        <v>1.167883211678844E-2</v>
      </c>
      <c r="AA3604" s="10">
        <f t="shared" si="1514"/>
        <v>6.20168973575419E-3</v>
      </c>
      <c r="AB3604" s="10">
        <f t="shared" si="1515"/>
        <v>0</v>
      </c>
      <c r="AC3604" s="10" t="str">
        <f t="shared" si="1516"/>
        <v/>
      </c>
      <c r="AD3604" s="10">
        <f t="shared" si="1517"/>
        <v>1.2009475028208927E-2</v>
      </c>
      <c r="AE3604" s="10">
        <f t="shared" si="1518"/>
        <v>9.1681272751784615E-3</v>
      </c>
      <c r="AF3604" s="10">
        <f t="shared" si="1519"/>
        <v>5.6860321384424317E-3</v>
      </c>
      <c r="AG3604" s="10">
        <f t="shared" si="1520"/>
        <v>8.2389289392377218E-3</v>
      </c>
      <c r="AH3604" s="10">
        <f t="shared" si="1521"/>
        <v>-1.1293054771315592E-2</v>
      </c>
      <c r="AI3604" s="10">
        <f t="shared" si="1522"/>
        <v>-6.0652009097801329E-3</v>
      </c>
      <c r="AJ3604" s="10">
        <f t="shared" si="1523"/>
        <v>-9.4889521485699291E-3</v>
      </c>
      <c r="AK3604" s="10">
        <f t="shared" si="1524"/>
        <v>-2.1862971516551255E-2</v>
      </c>
      <c r="AL3604" s="10">
        <f t="shared" si="1525"/>
        <v>-1.7420839268105448E-2</v>
      </c>
      <c r="AM3604" s="10">
        <f t="shared" si="1526"/>
        <v>-2.633269107257552E-2</v>
      </c>
      <c r="AN3604" s="10">
        <f t="shared" si="1527"/>
        <v>-1.5666965085049389E-3</v>
      </c>
      <c r="AO3604" s="10">
        <f t="shared" si="1528"/>
        <v>-1.1979166666666652E-2</v>
      </c>
      <c r="AP3604" s="10" t="str">
        <f t="shared" si="1529"/>
        <v/>
      </c>
      <c r="AR3604" s="48">
        <f t="shared" si="1530"/>
        <v>5.2112538077868226E-3</v>
      </c>
      <c r="AS3604" s="48">
        <f t="shared" si="1531"/>
        <v>-1.3251196607758683E-2</v>
      </c>
      <c r="AT3604" s="10" t="str">
        <f t="shared" si="1532"/>
        <v/>
      </c>
      <c r="AV3604" s="48" t="str">
        <f t="shared" si="1533"/>
        <v/>
      </c>
      <c r="AW3604" s="48" t="str">
        <f t="shared" si="1534"/>
        <v/>
      </c>
      <c r="AX3604" s="48" t="str">
        <f t="shared" si="1535"/>
        <v/>
      </c>
      <c r="BA3604" s="48" t="str">
        <f t="shared" si="1536"/>
        <v/>
      </c>
      <c r="BB3604" s="48" t="str">
        <f t="shared" si="1537"/>
        <v/>
      </c>
      <c r="BC3604" s="48" t="str">
        <f t="shared" si="1538"/>
        <v/>
      </c>
      <c r="BF3604" s="48"/>
      <c r="BG3604" s="48"/>
      <c r="BH3604" s="48"/>
    </row>
    <row r="3605" spans="2:60" x14ac:dyDescent="0.2">
      <c r="B3605" s="27">
        <v>42368</v>
      </c>
      <c r="C3605" s="28">
        <v>51.03024697</v>
      </c>
      <c r="D3605" s="28">
        <v>27.33</v>
      </c>
      <c r="E3605" s="28">
        <v>11.1259</v>
      </c>
      <c r="F3605" s="28">
        <v>0.34637499999999999</v>
      </c>
      <c r="G3605" s="28"/>
      <c r="H3605" s="28">
        <v>15.195225085000001</v>
      </c>
      <c r="I3605" s="28">
        <v>74.69</v>
      </c>
      <c r="J3605" s="28">
        <v>40.67</v>
      </c>
      <c r="K3605" s="28">
        <v>9.68</v>
      </c>
      <c r="L3605" s="28">
        <v>51.03024697</v>
      </c>
      <c r="M3605" s="28">
        <v>13.35</v>
      </c>
      <c r="N3605" s="28">
        <v>12.27169121</v>
      </c>
      <c r="O3605" s="28">
        <v>3.98875</v>
      </c>
      <c r="P3605" s="28">
        <v>90.49</v>
      </c>
      <c r="Q3605" s="28">
        <v>15.19</v>
      </c>
      <c r="R3605" s="28">
        <v>44.4</v>
      </c>
      <c r="S3605" s="28">
        <v>7.5679999999999996</v>
      </c>
      <c r="T3605" s="28"/>
      <c r="U3605">
        <v>2063.36</v>
      </c>
      <c r="X3605" s="10"/>
      <c r="Y3605" s="10">
        <f t="shared" si="1512"/>
        <v>2.2463354273748237E-2</v>
      </c>
      <c r="Z3605" s="10">
        <f t="shared" si="1513"/>
        <v>-1.406926406926412E-2</v>
      </c>
      <c r="AA3605" s="10">
        <f t="shared" si="1514"/>
        <v>-6.1723983921394554E-3</v>
      </c>
      <c r="AB3605" s="10">
        <f t="shared" si="1515"/>
        <v>1.8076644974691636E-3</v>
      </c>
      <c r="AC3605" s="10" t="str">
        <f t="shared" si="1516"/>
        <v/>
      </c>
      <c r="AD3605" s="10">
        <f t="shared" si="1517"/>
        <v>-6.0889776410122387E-3</v>
      </c>
      <c r="AE3605" s="10">
        <f t="shared" si="1518"/>
        <v>-2.1376085504342113E-3</v>
      </c>
      <c r="AF3605" s="10">
        <f t="shared" si="1519"/>
        <v>-2.4582104228121349E-4</v>
      </c>
      <c r="AG3605" s="10">
        <f t="shared" si="1520"/>
        <v>-1.1235955056179692E-2</v>
      </c>
      <c r="AH3605" s="10">
        <f t="shared" si="1521"/>
        <v>2.2463354273748237E-2</v>
      </c>
      <c r="AI3605" s="10">
        <f t="shared" si="1522"/>
        <v>1.8306636155606348E-2</v>
      </c>
      <c r="AJ3605" s="10">
        <f t="shared" si="1523"/>
        <v>7.6638839469003184E-3</v>
      </c>
      <c r="AK3605" s="10">
        <f t="shared" si="1524"/>
        <v>4.5647725484023738E-3</v>
      </c>
      <c r="AL3605" s="10">
        <f t="shared" si="1525"/>
        <v>9.0321141837643726E-3</v>
      </c>
      <c r="AM3605" s="10">
        <f t="shared" si="1526"/>
        <v>1.9788918205805306E-3</v>
      </c>
      <c r="AN3605" s="10">
        <f t="shared" si="1527"/>
        <v>-4.7074646940148401E-3</v>
      </c>
      <c r="AO3605" s="10">
        <f t="shared" si="1528"/>
        <v>-2.6357406431207764E-3</v>
      </c>
      <c r="AP3605" s="10" t="str">
        <f t="shared" si="1529"/>
        <v/>
      </c>
      <c r="AR3605" s="48">
        <f t="shared" si="1530"/>
        <v>-1.9598757475116912E-3</v>
      </c>
      <c r="AS3605" s="48">
        <f t="shared" si="1531"/>
        <v>7.0833059489833206E-3</v>
      </c>
      <c r="AT3605" s="10">
        <f t="shared" si="1532"/>
        <v>9.5012573754611473E-3</v>
      </c>
      <c r="AV3605" s="48">
        <f t="shared" si="1533"/>
        <v>-2.0669789221148659E-3</v>
      </c>
      <c r="AW3605" s="48">
        <f t="shared" si="1534"/>
        <v>6.9762027743801459E-3</v>
      </c>
      <c r="AX3605" s="48">
        <f t="shared" si="1535"/>
        <v>9.3941542008579727E-3</v>
      </c>
      <c r="BA3605" s="48">
        <f t="shared" si="1536"/>
        <v>-2.0669789221148659E-3</v>
      </c>
      <c r="BB3605" s="48">
        <f t="shared" si="1537"/>
        <v>6.9762027743801459E-3</v>
      </c>
      <c r="BC3605" s="48">
        <f t="shared" si="1538"/>
        <v>9.3941542008579727E-3</v>
      </c>
      <c r="BF3605" s="48"/>
      <c r="BG3605" s="48"/>
      <c r="BH3605" s="48"/>
    </row>
    <row r="3606" spans="2:60" x14ac:dyDescent="0.2">
      <c r="B3606" s="27">
        <v>42367</v>
      </c>
      <c r="C3606" s="28">
        <v>52.97796632</v>
      </c>
      <c r="D3606" s="28">
        <v>28.08</v>
      </c>
      <c r="E3606" s="28">
        <v>10.709</v>
      </c>
      <c r="F3606" s="28">
        <v>0.36</v>
      </c>
      <c r="G3606" s="28"/>
      <c r="H3606" s="28">
        <v>15.578096110000001</v>
      </c>
      <c r="I3606" s="28">
        <v>75.510000000000005</v>
      </c>
      <c r="J3606" s="28">
        <v>41.44</v>
      </c>
      <c r="K3606" s="28">
        <v>10</v>
      </c>
      <c r="L3606" s="28">
        <v>52.97796632</v>
      </c>
      <c r="M3606" s="28">
        <v>13.49</v>
      </c>
      <c r="N3606" s="28">
        <v>12.335024669999999</v>
      </c>
      <c r="O3606" s="28">
        <v>4.0406250000000004</v>
      </c>
      <c r="P3606" s="28">
        <v>92.03</v>
      </c>
      <c r="Q3606" s="28">
        <v>15.67</v>
      </c>
      <c r="R3606" s="28">
        <v>44.6</v>
      </c>
      <c r="S3606" s="28">
        <v>7.7460000000000004</v>
      </c>
      <c r="T3606" s="28"/>
      <c r="U3606">
        <v>2078.36</v>
      </c>
      <c r="X3606" s="10"/>
      <c r="Y3606" s="10">
        <f t="shared" si="1512"/>
        <v>3.8167938931297662E-2</v>
      </c>
      <c r="Z3606" s="10">
        <f t="shared" si="1513"/>
        <v>2.7442371020856227E-2</v>
      </c>
      <c r="AA3606" s="10">
        <f t="shared" si="1514"/>
        <v>-3.7471125931385352E-2</v>
      </c>
      <c r="AB3606" s="10">
        <f t="shared" si="1515"/>
        <v>3.9335979790689368E-2</v>
      </c>
      <c r="AC3606" s="10" t="str">
        <f t="shared" si="1516"/>
        <v/>
      </c>
      <c r="AD3606" s="10">
        <f t="shared" si="1517"/>
        <v>2.5196798524422803E-2</v>
      </c>
      <c r="AE3606" s="10">
        <f t="shared" si="1518"/>
        <v>1.0978712009639846E-2</v>
      </c>
      <c r="AF3606" s="10">
        <f t="shared" si="1519"/>
        <v>1.8932874354560925E-2</v>
      </c>
      <c r="AG3606" s="10">
        <f t="shared" si="1520"/>
        <v>3.3057851239669533E-2</v>
      </c>
      <c r="AH3606" s="10">
        <f t="shared" si="1521"/>
        <v>3.8167938931297662E-2</v>
      </c>
      <c r="AI3606" s="10">
        <f t="shared" si="1522"/>
        <v>1.048689138576786E-2</v>
      </c>
      <c r="AJ3606" s="10">
        <f t="shared" si="1523"/>
        <v>5.1609398343066548E-3</v>
      </c>
      <c r="AK3606" s="10">
        <f t="shared" si="1524"/>
        <v>1.3005327483547546E-2</v>
      </c>
      <c r="AL3606" s="10">
        <f t="shared" si="1525"/>
        <v>1.7018455077909334E-2</v>
      </c>
      <c r="AM3606" s="10">
        <f t="shared" si="1526"/>
        <v>3.1599736668861178E-2</v>
      </c>
      <c r="AN3606" s="10">
        <f t="shared" si="1527"/>
        <v>4.5045045045044585E-3</v>
      </c>
      <c r="AO3606" s="10">
        <f t="shared" si="1528"/>
        <v>2.3520084566596378E-2</v>
      </c>
      <c r="AP3606" s="10" t="str">
        <f t="shared" si="1529"/>
        <v/>
      </c>
      <c r="AR3606" s="48">
        <f t="shared" si="1530"/>
        <v>1.9455174992468877E-2</v>
      </c>
      <c r="AS3606" s="48">
        <f t="shared" si="1531"/>
        <v>1.7932984806598884E-2</v>
      </c>
      <c r="AT3606" s="10">
        <f t="shared" si="1532"/>
        <v>7.2696960297766733E-3</v>
      </c>
      <c r="AV3606" s="48">
        <f t="shared" si="1533"/>
        <v>1.9348071817865704E-2</v>
      </c>
      <c r="AW3606" s="48">
        <f t="shared" si="1534"/>
        <v>1.7825881631995711E-2</v>
      </c>
      <c r="AX3606" s="48">
        <f t="shared" si="1535"/>
        <v>7.1625928551734986E-3</v>
      </c>
      <c r="BA3606" s="48">
        <f t="shared" si="1536"/>
        <v>1.9348071817865704E-2</v>
      </c>
      <c r="BB3606" s="48">
        <f t="shared" si="1537"/>
        <v>1.7825881631995711E-2</v>
      </c>
      <c r="BC3606" s="48">
        <f t="shared" si="1538"/>
        <v>7.1625928551734986E-3</v>
      </c>
      <c r="BF3606" s="48"/>
      <c r="BG3606" s="48"/>
      <c r="BH3606" s="48"/>
    </row>
    <row r="3607" spans="2:60" x14ac:dyDescent="0.2">
      <c r="B3607" s="27">
        <v>42366</v>
      </c>
      <c r="C3607" s="28">
        <v>52.574170844999998</v>
      </c>
      <c r="D3607" s="28">
        <v>27.91</v>
      </c>
      <c r="E3607" s="28">
        <v>10.6745</v>
      </c>
      <c r="F3607" s="28">
        <v>0.36899999999999999</v>
      </c>
      <c r="G3607" s="28"/>
      <c r="H3607" s="28">
        <v>15.489510265</v>
      </c>
      <c r="I3607" s="28">
        <v>75.91</v>
      </c>
      <c r="J3607" s="28">
        <v>41.69</v>
      </c>
      <c r="K3607" s="28">
        <v>10.01</v>
      </c>
      <c r="L3607" s="28">
        <v>52.574170844999998</v>
      </c>
      <c r="M3607" s="28">
        <v>12.93</v>
      </c>
      <c r="N3607" s="28">
        <v>12.53169173</v>
      </c>
      <c r="O3607" s="28">
        <v>4.0443749999999996</v>
      </c>
      <c r="P3607" s="28">
        <v>92.5</v>
      </c>
      <c r="Q3607" s="28">
        <v>15.69</v>
      </c>
      <c r="R3607" s="28">
        <v>44.41</v>
      </c>
      <c r="S3607" s="28">
        <v>7.6760000000000002</v>
      </c>
      <c r="T3607" s="28"/>
      <c r="U3607">
        <v>2056.5</v>
      </c>
      <c r="X3607" s="10"/>
      <c r="Y3607" s="10">
        <f t="shared" si="1512"/>
        <v>-7.6219512195122574E-3</v>
      </c>
      <c r="Z3607" s="10">
        <f t="shared" si="1513"/>
        <v>-6.0541310541309956E-3</v>
      </c>
      <c r="AA3607" s="10">
        <f t="shared" si="1514"/>
        <v>-3.2215893173965782E-3</v>
      </c>
      <c r="AB3607" s="10">
        <f t="shared" si="1515"/>
        <v>2.5000000000000133E-2</v>
      </c>
      <c r="AC3607" s="10" t="str">
        <f t="shared" si="1516"/>
        <v/>
      </c>
      <c r="AD3607" s="10">
        <f t="shared" si="1517"/>
        <v>-5.6865642870912447E-3</v>
      </c>
      <c r="AE3607" s="10">
        <f t="shared" si="1518"/>
        <v>5.2973116143555377E-3</v>
      </c>
      <c r="AF3607" s="10">
        <f t="shared" si="1519"/>
        <v>6.0328185328184514E-3</v>
      </c>
      <c r="AG3607" s="10">
        <f t="shared" si="1520"/>
        <v>9.9999999999988987E-4</v>
      </c>
      <c r="AH3607" s="10">
        <f t="shared" si="1521"/>
        <v>-7.6219512195122574E-3</v>
      </c>
      <c r="AI3607" s="10">
        <f t="shared" si="1522"/>
        <v>-4.1512231282431422E-2</v>
      </c>
      <c r="AJ3607" s="10">
        <f t="shared" si="1523"/>
        <v>1.5943791379543493E-2</v>
      </c>
      <c r="AK3607" s="10">
        <f t="shared" si="1524"/>
        <v>9.2807424593943644E-4</v>
      </c>
      <c r="AL3607" s="10">
        <f t="shared" si="1525"/>
        <v>5.1070303162012998E-3</v>
      </c>
      <c r="AM3607" s="10">
        <f t="shared" si="1526"/>
        <v>1.2763241863433805E-3</v>
      </c>
      <c r="AN3607" s="10">
        <f t="shared" si="1527"/>
        <v>-4.2600896860988113E-3</v>
      </c>
      <c r="AO3607" s="10">
        <f t="shared" si="1528"/>
        <v>-9.0369222824684403E-3</v>
      </c>
      <c r="AP3607" s="10" t="str">
        <f t="shared" si="1529"/>
        <v/>
      </c>
      <c r="AR3607" s="48">
        <f t="shared" si="1530"/>
        <v>1.843236783630367E-3</v>
      </c>
      <c r="AS3607" s="48">
        <f t="shared" si="1531"/>
        <v>-4.8969967928104152E-3</v>
      </c>
      <c r="AT3607" s="10">
        <f t="shared" si="1532"/>
        <v>-1.0517908350815119E-2</v>
      </c>
      <c r="AV3607" s="48">
        <f t="shared" si="1533"/>
        <v>1.7361336090271923E-3</v>
      </c>
      <c r="AW3607" s="48">
        <f t="shared" si="1534"/>
        <v>-5.0040999674135899E-3</v>
      </c>
      <c r="AX3607" s="48">
        <f t="shared" si="1535"/>
        <v>-1.0625011525418294E-2</v>
      </c>
      <c r="BA3607" s="48">
        <f t="shared" si="1536"/>
        <v>1.7361336090271923E-3</v>
      </c>
      <c r="BB3607" s="48">
        <f t="shared" si="1537"/>
        <v>-5.0040999674135899E-3</v>
      </c>
      <c r="BC3607" s="48">
        <f t="shared" si="1538"/>
        <v>-1.0625011525418294E-2</v>
      </c>
      <c r="BF3607" s="48"/>
      <c r="BG3607" s="48"/>
      <c r="BH3607" s="48"/>
    </row>
    <row r="3608" spans="2:60" x14ac:dyDescent="0.2">
      <c r="B3608" s="27">
        <v>42365</v>
      </c>
      <c r="C3608" s="28"/>
      <c r="D3608" s="28">
        <v>27.53</v>
      </c>
      <c r="E3608" s="28">
        <v>10.826000000000001</v>
      </c>
      <c r="F3608" s="28">
        <v>0.375</v>
      </c>
      <c r="G3608" s="28"/>
      <c r="H3608" s="28">
        <v>15.470742078000001</v>
      </c>
      <c r="I3608" s="28">
        <v>77.05</v>
      </c>
      <c r="J3608" s="28">
        <v>42.19</v>
      </c>
      <c r="K3608" s="28">
        <v>10.130000000000001</v>
      </c>
      <c r="L3608" s="28"/>
      <c r="M3608" s="28"/>
      <c r="N3608" s="28"/>
      <c r="O3608" s="28"/>
      <c r="P3608" s="28"/>
      <c r="Q3608" s="28"/>
      <c r="R3608" s="28"/>
      <c r="S3608" s="28"/>
      <c r="T3608" s="28"/>
      <c r="U3608" t="s">
        <v>226</v>
      </c>
      <c r="X3608" s="10"/>
      <c r="Y3608" s="10" t="str">
        <f t="shared" si="1512"/>
        <v/>
      </c>
      <c r="Z3608" s="10">
        <f t="shared" si="1513"/>
        <v>-1.3615191687567196E-2</v>
      </c>
      <c r="AA3608" s="10">
        <f t="shared" si="1514"/>
        <v>1.4192702234296695E-2</v>
      </c>
      <c r="AB3608" s="10">
        <f t="shared" si="1515"/>
        <v>1.6260162601626105E-2</v>
      </c>
      <c r="AC3608" s="10" t="str">
        <f t="shared" si="1516"/>
        <v/>
      </c>
      <c r="AD3608" s="10">
        <f t="shared" si="1517"/>
        <v>-1.2116707809934901E-3</v>
      </c>
      <c r="AE3608" s="10">
        <f t="shared" si="1518"/>
        <v>1.5017784218153141E-2</v>
      </c>
      <c r="AF3608" s="10">
        <f t="shared" si="1519"/>
        <v>1.1993283761093876E-2</v>
      </c>
      <c r="AG3608" s="10">
        <f t="shared" si="1520"/>
        <v>1.1988011988012026E-2</v>
      </c>
      <c r="AH3608" s="10" t="str">
        <f t="shared" si="1521"/>
        <v/>
      </c>
      <c r="AI3608" s="10" t="str">
        <f t="shared" si="1522"/>
        <v/>
      </c>
      <c r="AJ3608" s="10" t="str">
        <f t="shared" si="1523"/>
        <v/>
      </c>
      <c r="AK3608" s="10" t="str">
        <f t="shared" si="1524"/>
        <v/>
      </c>
      <c r="AL3608" s="10" t="str">
        <f t="shared" si="1525"/>
        <v/>
      </c>
      <c r="AM3608" s="10" t="str">
        <f t="shared" si="1526"/>
        <v/>
      </c>
      <c r="AN3608" s="10" t="str">
        <f t="shared" si="1527"/>
        <v/>
      </c>
      <c r="AO3608" s="10" t="str">
        <f t="shared" si="1528"/>
        <v/>
      </c>
      <c r="AP3608" s="10" t="str">
        <f t="shared" si="1529"/>
        <v/>
      </c>
      <c r="AR3608" s="48" t="str">
        <f t="shared" si="1530"/>
        <v/>
      </c>
      <c r="AS3608" s="48" t="str">
        <f t="shared" si="1531"/>
        <v/>
      </c>
      <c r="AT3608" s="10" t="str">
        <f t="shared" si="1532"/>
        <v/>
      </c>
      <c r="AV3608" s="48" t="str">
        <f t="shared" si="1533"/>
        <v/>
      </c>
      <c r="AW3608" s="48" t="str">
        <f t="shared" si="1534"/>
        <v/>
      </c>
      <c r="AX3608" s="48" t="str">
        <f t="shared" si="1535"/>
        <v/>
      </c>
      <c r="BA3608" s="48" t="str">
        <f t="shared" si="1536"/>
        <v/>
      </c>
      <c r="BB3608" s="48" t="str">
        <f t="shared" si="1537"/>
        <v/>
      </c>
      <c r="BC3608" s="48" t="str">
        <f t="shared" si="1538"/>
        <v/>
      </c>
      <c r="BF3608" s="48"/>
      <c r="BG3608" s="48"/>
      <c r="BH3608" s="48"/>
    </row>
    <row r="3609" spans="2:60" x14ac:dyDescent="0.2">
      <c r="B3609" s="27">
        <v>42364</v>
      </c>
      <c r="C3609" s="28"/>
      <c r="D3609" s="28">
        <v>27.094999999999999</v>
      </c>
      <c r="E3609" s="28">
        <v>10.660500000000001</v>
      </c>
      <c r="F3609" s="28">
        <v>0.36749999999999999</v>
      </c>
      <c r="G3609" s="28"/>
      <c r="H3609" s="28">
        <v>15.189469508</v>
      </c>
      <c r="I3609" s="28">
        <v>77.34</v>
      </c>
      <c r="J3609" s="28">
        <v>42.29</v>
      </c>
      <c r="K3609" s="28">
        <v>10.23</v>
      </c>
      <c r="L3609" s="28"/>
      <c r="M3609" s="28"/>
      <c r="N3609" s="28"/>
      <c r="O3609" s="28"/>
      <c r="P3609" s="28"/>
      <c r="Q3609" s="28"/>
      <c r="R3609" s="28"/>
      <c r="S3609" s="28"/>
      <c r="T3609" s="28"/>
      <c r="U3609" t="s">
        <v>226</v>
      </c>
      <c r="X3609" s="10"/>
      <c r="Y3609" s="10" t="str">
        <f t="shared" si="1512"/>
        <v/>
      </c>
      <c r="Z3609" s="10">
        <f t="shared" si="1513"/>
        <v>-1.5800944424264496E-2</v>
      </c>
      <c r="AA3609" s="10">
        <f t="shared" si="1514"/>
        <v>-1.5287271383705892E-2</v>
      </c>
      <c r="AB3609" s="10">
        <f t="shared" si="1515"/>
        <v>-2.0000000000000018E-2</v>
      </c>
      <c r="AC3609" s="10" t="str">
        <f t="shared" si="1516"/>
        <v/>
      </c>
      <c r="AD3609" s="10">
        <f t="shared" si="1517"/>
        <v>-1.8180935897055717E-2</v>
      </c>
      <c r="AE3609" s="10">
        <f t="shared" si="1518"/>
        <v>3.7637897469176007E-3</v>
      </c>
      <c r="AF3609" s="10">
        <f t="shared" si="1519"/>
        <v>2.3702299123016246E-3</v>
      </c>
      <c r="AG3609" s="10">
        <f t="shared" si="1520"/>
        <v>9.8716683119446369E-3</v>
      </c>
      <c r="AH3609" s="10" t="str">
        <f t="shared" si="1521"/>
        <v/>
      </c>
      <c r="AI3609" s="10" t="str">
        <f t="shared" si="1522"/>
        <v/>
      </c>
      <c r="AJ3609" s="10" t="str">
        <f t="shared" si="1523"/>
        <v/>
      </c>
      <c r="AK3609" s="10" t="str">
        <f t="shared" si="1524"/>
        <v/>
      </c>
      <c r="AL3609" s="10" t="str">
        <f t="shared" si="1525"/>
        <v/>
      </c>
      <c r="AM3609" s="10" t="str">
        <f t="shared" si="1526"/>
        <v/>
      </c>
      <c r="AN3609" s="10" t="str">
        <f t="shared" si="1527"/>
        <v/>
      </c>
      <c r="AO3609" s="10" t="str">
        <f t="shared" si="1528"/>
        <v/>
      </c>
      <c r="AP3609" s="10" t="str">
        <f t="shared" si="1529"/>
        <v/>
      </c>
      <c r="AR3609" s="48" t="str">
        <f t="shared" si="1530"/>
        <v/>
      </c>
      <c r="AS3609" s="48" t="str">
        <f t="shared" si="1531"/>
        <v/>
      </c>
      <c r="AT3609" s="10" t="str">
        <f t="shared" si="1532"/>
        <v/>
      </c>
      <c r="AV3609" s="48" t="str">
        <f t="shared" si="1533"/>
        <v/>
      </c>
      <c r="AW3609" s="48" t="str">
        <f t="shared" si="1534"/>
        <v/>
      </c>
      <c r="AX3609" s="48" t="str">
        <f t="shared" si="1535"/>
        <v/>
      </c>
      <c r="BA3609" s="48" t="str">
        <f t="shared" si="1536"/>
        <v/>
      </c>
      <c r="BB3609" s="48" t="str">
        <f t="shared" si="1537"/>
        <v/>
      </c>
      <c r="BC3609" s="48" t="str">
        <f t="shared" si="1538"/>
        <v/>
      </c>
      <c r="BF3609" s="48"/>
      <c r="BG3609" s="48"/>
      <c r="BH3609" s="48"/>
    </row>
    <row r="3610" spans="2:60" x14ac:dyDescent="0.2">
      <c r="B3610" s="27">
        <v>42363</v>
      </c>
      <c r="C3610" s="28"/>
      <c r="D3610" s="28">
        <v>27.06</v>
      </c>
      <c r="E3610" s="28">
        <v>10.7775</v>
      </c>
      <c r="F3610" s="28">
        <v>0.35099999999999998</v>
      </c>
      <c r="G3610" s="28"/>
      <c r="H3610" s="28">
        <v>14.898187238</v>
      </c>
      <c r="I3610" s="28">
        <v>76.14</v>
      </c>
      <c r="J3610" s="28">
        <v>40.96</v>
      </c>
      <c r="K3610" s="28">
        <v>9.85</v>
      </c>
      <c r="L3610" s="28"/>
      <c r="M3610" s="28"/>
      <c r="N3610" s="28"/>
      <c r="O3610" s="28"/>
      <c r="P3610" s="28"/>
      <c r="Q3610" s="28"/>
      <c r="R3610" s="28"/>
      <c r="S3610" s="28"/>
      <c r="T3610" s="28"/>
      <c r="U3610" t="s">
        <v>226</v>
      </c>
      <c r="X3610" s="10"/>
      <c r="Y3610" s="10" t="str">
        <f t="shared" si="1512"/>
        <v/>
      </c>
      <c r="Z3610" s="10">
        <f t="shared" si="1513"/>
        <v>-1.2917512456173119E-3</v>
      </c>
      <c r="AA3610" s="10">
        <f t="shared" si="1514"/>
        <v>1.0975094976783284E-2</v>
      </c>
      <c r="AB3610" s="10">
        <f t="shared" si="1515"/>
        <v>-4.4897959183673564E-2</v>
      </c>
      <c r="AC3610" s="10" t="str">
        <f t="shared" si="1516"/>
        <v/>
      </c>
      <c r="AD3610" s="10">
        <f t="shared" si="1517"/>
        <v>-1.9176592694470806E-2</v>
      </c>
      <c r="AE3610" s="10">
        <f t="shared" si="1518"/>
        <v>-1.5515903801396447E-2</v>
      </c>
      <c r="AF3610" s="10">
        <f t="shared" si="1519"/>
        <v>-3.1449515251832594E-2</v>
      </c>
      <c r="AG3610" s="10">
        <f t="shared" si="1520"/>
        <v>-3.7145650048875933E-2</v>
      </c>
      <c r="AH3610" s="10" t="str">
        <f t="shared" si="1521"/>
        <v/>
      </c>
      <c r="AI3610" s="10" t="str">
        <f t="shared" si="1522"/>
        <v/>
      </c>
      <c r="AJ3610" s="10" t="str">
        <f t="shared" si="1523"/>
        <v/>
      </c>
      <c r="AK3610" s="10" t="str">
        <f t="shared" si="1524"/>
        <v/>
      </c>
      <c r="AL3610" s="10" t="str">
        <f t="shared" si="1525"/>
        <v/>
      </c>
      <c r="AM3610" s="10" t="str">
        <f t="shared" si="1526"/>
        <v/>
      </c>
      <c r="AN3610" s="10" t="str">
        <f t="shared" si="1527"/>
        <v/>
      </c>
      <c r="AO3610" s="10" t="str">
        <f t="shared" si="1528"/>
        <v/>
      </c>
      <c r="AP3610" s="10" t="str">
        <f t="shared" si="1529"/>
        <v/>
      </c>
      <c r="AR3610" s="48" t="str">
        <f t="shared" si="1530"/>
        <v/>
      </c>
      <c r="AS3610" s="48" t="str">
        <f t="shared" si="1531"/>
        <v/>
      </c>
      <c r="AT3610" s="10" t="str">
        <f t="shared" si="1532"/>
        <v/>
      </c>
      <c r="AV3610" s="48" t="str">
        <f t="shared" si="1533"/>
        <v/>
      </c>
      <c r="AW3610" s="48" t="str">
        <f t="shared" si="1534"/>
        <v/>
      </c>
      <c r="AX3610" s="48" t="str">
        <f t="shared" si="1535"/>
        <v/>
      </c>
      <c r="BA3610" s="48" t="str">
        <f t="shared" si="1536"/>
        <v/>
      </c>
      <c r="BB3610" s="48" t="str">
        <f t="shared" si="1537"/>
        <v/>
      </c>
      <c r="BC3610" s="48" t="str">
        <f t="shared" si="1538"/>
        <v/>
      </c>
      <c r="BF3610" s="48"/>
      <c r="BG3610" s="48"/>
      <c r="BH3610" s="48"/>
    </row>
    <row r="3611" spans="2:60" x14ac:dyDescent="0.2">
      <c r="B3611" s="27">
        <v>42362</v>
      </c>
      <c r="C3611" s="28">
        <v>51.438792980000002</v>
      </c>
      <c r="D3611" s="28">
        <v>27.54</v>
      </c>
      <c r="E3611" s="28">
        <v>10.903</v>
      </c>
      <c r="F3611" s="28">
        <v>0.35552499999999998</v>
      </c>
      <c r="G3611" s="28"/>
      <c r="H3611" s="28">
        <v>15.078361837999999</v>
      </c>
      <c r="I3611" s="28">
        <v>76.290000000000006</v>
      </c>
      <c r="J3611" s="28">
        <v>40.39</v>
      </c>
      <c r="K3611" s="28">
        <v>9.57</v>
      </c>
      <c r="L3611" s="28">
        <v>51.438792980000002</v>
      </c>
      <c r="M3611" s="28">
        <v>13.2</v>
      </c>
      <c r="N3611" s="28">
        <v>12.333358</v>
      </c>
      <c r="O3611" s="28">
        <v>4.0006250000000003</v>
      </c>
      <c r="P3611" s="28">
        <v>92.08</v>
      </c>
      <c r="Q3611" s="28">
        <v>15.46</v>
      </c>
      <c r="R3611" s="28">
        <v>43.98</v>
      </c>
      <c r="S3611" s="28">
        <v>7.548</v>
      </c>
      <c r="T3611" s="28"/>
      <c r="U3611">
        <v>2060.9899999999998</v>
      </c>
      <c r="X3611" s="10"/>
      <c r="Y3611" s="10" t="str">
        <f t="shared" si="1512"/>
        <v/>
      </c>
      <c r="Z3611" s="10">
        <f t="shared" si="1513"/>
        <v>1.7738359201773912E-2</v>
      </c>
      <c r="AA3611" s="10">
        <f t="shared" si="1514"/>
        <v>1.1644630016237612E-2</v>
      </c>
      <c r="AB3611" s="10">
        <f t="shared" si="1515"/>
        <v>1.289173789173792E-2</v>
      </c>
      <c r="AC3611" s="10" t="str">
        <f t="shared" si="1516"/>
        <v/>
      </c>
      <c r="AD3611" s="10">
        <f t="shared" si="1517"/>
        <v>1.209372637903483E-2</v>
      </c>
      <c r="AE3611" s="10">
        <f t="shared" si="1518"/>
        <v>1.9700551615446926E-3</v>
      </c>
      <c r="AF3611" s="10">
        <f t="shared" si="1519"/>
        <v>-1.3916015625E-2</v>
      </c>
      <c r="AG3611" s="10">
        <f t="shared" si="1520"/>
        <v>-2.8426395939086246E-2</v>
      </c>
      <c r="AH3611" s="10" t="str">
        <f t="shared" si="1521"/>
        <v/>
      </c>
      <c r="AI3611" s="10" t="str">
        <f t="shared" si="1522"/>
        <v/>
      </c>
      <c r="AJ3611" s="10" t="str">
        <f t="shared" si="1523"/>
        <v/>
      </c>
      <c r="AK3611" s="10" t="str">
        <f t="shared" si="1524"/>
        <v/>
      </c>
      <c r="AL3611" s="10" t="str">
        <f t="shared" si="1525"/>
        <v/>
      </c>
      <c r="AM3611" s="10" t="str">
        <f t="shared" si="1526"/>
        <v/>
      </c>
      <c r="AN3611" s="10" t="str">
        <f t="shared" si="1527"/>
        <v/>
      </c>
      <c r="AO3611" s="10" t="str">
        <f t="shared" si="1528"/>
        <v/>
      </c>
      <c r="AP3611" s="10" t="str">
        <f t="shared" si="1529"/>
        <v/>
      </c>
      <c r="AR3611" s="48" t="str">
        <f t="shared" si="1530"/>
        <v/>
      </c>
      <c r="AS3611" s="48" t="str">
        <f t="shared" si="1531"/>
        <v/>
      </c>
      <c r="AT3611" s="10" t="str">
        <f t="shared" si="1532"/>
        <v/>
      </c>
      <c r="AV3611" s="48" t="str">
        <f t="shared" si="1533"/>
        <v/>
      </c>
      <c r="AW3611" s="48" t="str">
        <f t="shared" si="1534"/>
        <v/>
      </c>
      <c r="AX3611" s="48" t="str">
        <f t="shared" si="1535"/>
        <v/>
      </c>
      <c r="BA3611" s="48" t="str">
        <f t="shared" si="1536"/>
        <v/>
      </c>
      <c r="BB3611" s="48" t="str">
        <f t="shared" si="1537"/>
        <v/>
      </c>
      <c r="BC3611" s="48" t="str">
        <f t="shared" si="1538"/>
        <v/>
      </c>
      <c r="BF3611" s="48"/>
      <c r="BG3611" s="48"/>
      <c r="BH3611" s="48"/>
    </row>
    <row r="3612" spans="2:60" x14ac:dyDescent="0.2">
      <c r="B3612" s="27">
        <v>42361</v>
      </c>
      <c r="C3612" s="28"/>
      <c r="D3612" s="28">
        <v>26.59</v>
      </c>
      <c r="E3612" s="28">
        <v>10.576499999999999</v>
      </c>
      <c r="F3612" s="28">
        <v>0.34487499999999999</v>
      </c>
      <c r="G3612" s="28"/>
      <c r="H3612" s="28">
        <v>14.887927295000001</v>
      </c>
      <c r="I3612" s="28">
        <v>75.11</v>
      </c>
      <c r="J3612" s="28">
        <v>39.83</v>
      </c>
      <c r="K3612" s="28">
        <v>9.7200000000000006</v>
      </c>
      <c r="L3612" s="28"/>
      <c r="M3612" s="28"/>
      <c r="N3612" s="28"/>
      <c r="O3612" s="28"/>
      <c r="P3612" s="28"/>
      <c r="Q3612" s="28"/>
      <c r="R3612" s="28"/>
      <c r="S3612" s="28"/>
      <c r="T3612" s="28"/>
      <c r="U3612">
        <v>2064.29</v>
      </c>
      <c r="X3612" s="10"/>
      <c r="Y3612" s="10" t="str">
        <f t="shared" si="1512"/>
        <v/>
      </c>
      <c r="Z3612" s="10">
        <f t="shared" si="1513"/>
        <v>-3.4495279593318773E-2</v>
      </c>
      <c r="AA3612" s="10">
        <f t="shared" si="1514"/>
        <v>-2.9945886453269899E-2</v>
      </c>
      <c r="AB3612" s="10">
        <f t="shared" si="1515"/>
        <v>-2.9955699317910089E-2</v>
      </c>
      <c r="AC3612" s="10" t="str">
        <f t="shared" si="1516"/>
        <v/>
      </c>
      <c r="AD3612" s="10">
        <f t="shared" si="1517"/>
        <v>-1.2629657322592691E-2</v>
      </c>
      <c r="AE3612" s="10">
        <f t="shared" si="1518"/>
        <v>-1.5467295844802775E-2</v>
      </c>
      <c r="AF3612" s="10">
        <f t="shared" si="1519"/>
        <v>-1.3864818024263537E-2</v>
      </c>
      <c r="AG3612" s="10">
        <f t="shared" si="1520"/>
        <v>1.5673981191222541E-2</v>
      </c>
      <c r="AH3612" s="10" t="str">
        <f t="shared" si="1521"/>
        <v/>
      </c>
      <c r="AI3612" s="10" t="str">
        <f t="shared" si="1522"/>
        <v/>
      </c>
      <c r="AJ3612" s="10" t="str">
        <f t="shared" si="1523"/>
        <v/>
      </c>
      <c r="AK3612" s="10" t="str">
        <f t="shared" si="1524"/>
        <v/>
      </c>
      <c r="AL3612" s="10" t="str">
        <f t="shared" si="1525"/>
        <v/>
      </c>
      <c r="AM3612" s="10" t="str">
        <f t="shared" si="1526"/>
        <v/>
      </c>
      <c r="AN3612" s="10" t="str">
        <f t="shared" si="1527"/>
        <v/>
      </c>
      <c r="AO3612" s="10" t="str">
        <f t="shared" si="1528"/>
        <v/>
      </c>
      <c r="AP3612" s="10" t="str">
        <f t="shared" si="1529"/>
        <v/>
      </c>
      <c r="AR3612" s="48" t="str">
        <f t="shared" si="1530"/>
        <v/>
      </c>
      <c r="AS3612" s="48" t="str">
        <f t="shared" si="1531"/>
        <v/>
      </c>
      <c r="AT3612" s="10">
        <f t="shared" si="1532"/>
        <v>1.6011722521702687E-3</v>
      </c>
      <c r="AV3612" s="48" t="str">
        <f t="shared" si="1533"/>
        <v/>
      </c>
      <c r="AW3612" s="48" t="str">
        <f t="shared" si="1534"/>
        <v/>
      </c>
      <c r="AX3612" s="48">
        <f t="shared" si="1535"/>
        <v>1.494069077567094E-3</v>
      </c>
      <c r="BA3612" s="48" t="str">
        <f t="shared" si="1536"/>
        <v/>
      </c>
      <c r="BB3612" s="48" t="str">
        <f t="shared" si="1537"/>
        <v/>
      </c>
      <c r="BC3612" s="48" t="str">
        <f t="shared" si="1538"/>
        <v/>
      </c>
      <c r="BF3612" s="48"/>
      <c r="BG3612" s="48"/>
      <c r="BH3612" s="48"/>
    </row>
    <row r="3613" spans="2:60" x14ac:dyDescent="0.2">
      <c r="B3613" s="27">
        <v>42360</v>
      </c>
      <c r="C3613" s="28">
        <v>52.132371089999999</v>
      </c>
      <c r="D3613" s="28">
        <v>26.78</v>
      </c>
      <c r="E3613" s="28">
        <v>10.6435</v>
      </c>
      <c r="F3613" s="28">
        <v>0.35249999999999998</v>
      </c>
      <c r="G3613" s="28"/>
      <c r="H3613" s="28">
        <v>14.954992284999999</v>
      </c>
      <c r="I3613" s="28">
        <v>75.36</v>
      </c>
      <c r="J3613" s="28">
        <v>39.979999999999997</v>
      </c>
      <c r="K3613" s="28">
        <v>10</v>
      </c>
      <c r="L3613" s="28">
        <v>52.132371089999999</v>
      </c>
      <c r="M3613" s="28">
        <v>13.4</v>
      </c>
      <c r="N3613" s="28">
        <v>12.330024659999999</v>
      </c>
      <c r="O3613" s="28">
        <v>4.0475000000000003</v>
      </c>
      <c r="P3613" s="28">
        <v>94.16</v>
      </c>
      <c r="Q3613" s="28">
        <v>15.5</v>
      </c>
      <c r="R3613" s="28">
        <v>44.16</v>
      </c>
      <c r="S3613" s="28">
        <v>7.6840000000000002</v>
      </c>
      <c r="T3613" s="28"/>
      <c r="U3613">
        <v>2038.97</v>
      </c>
      <c r="X3613" s="10"/>
      <c r="Y3613" s="10" t="str">
        <f t="shared" si="1512"/>
        <v/>
      </c>
      <c r="Z3613" s="10">
        <f t="shared" si="1513"/>
        <v>7.1455434373826066E-3</v>
      </c>
      <c r="AA3613" s="10">
        <f t="shared" si="1514"/>
        <v>6.3347988464992344E-3</v>
      </c>
      <c r="AB3613" s="10">
        <f t="shared" si="1515"/>
        <v>2.210945994925706E-2</v>
      </c>
      <c r="AC3613" s="10" t="str">
        <f t="shared" si="1516"/>
        <v/>
      </c>
      <c r="AD3613" s="10">
        <f t="shared" si="1517"/>
        <v>4.5046559316905821E-3</v>
      </c>
      <c r="AE3613" s="10">
        <f t="shared" si="1518"/>
        <v>3.3284516043137202E-3</v>
      </c>
      <c r="AF3613" s="10">
        <f t="shared" si="1519"/>
        <v>3.7660055234747247E-3</v>
      </c>
      <c r="AG3613" s="10">
        <f t="shared" si="1520"/>
        <v>2.8806584362139898E-2</v>
      </c>
      <c r="AH3613" s="10" t="str">
        <f t="shared" si="1521"/>
        <v/>
      </c>
      <c r="AI3613" s="10" t="str">
        <f t="shared" si="1522"/>
        <v/>
      </c>
      <c r="AJ3613" s="10" t="str">
        <f t="shared" si="1523"/>
        <v/>
      </c>
      <c r="AK3613" s="10" t="str">
        <f t="shared" si="1524"/>
        <v/>
      </c>
      <c r="AL3613" s="10" t="str">
        <f t="shared" si="1525"/>
        <v/>
      </c>
      <c r="AM3613" s="10" t="str">
        <f t="shared" si="1526"/>
        <v/>
      </c>
      <c r="AN3613" s="10" t="str">
        <f t="shared" si="1527"/>
        <v/>
      </c>
      <c r="AO3613" s="10" t="str">
        <f t="shared" si="1528"/>
        <v/>
      </c>
      <c r="AP3613" s="10" t="str">
        <f t="shared" si="1529"/>
        <v/>
      </c>
      <c r="AR3613" s="48" t="str">
        <f t="shared" si="1530"/>
        <v/>
      </c>
      <c r="AS3613" s="48" t="str">
        <f t="shared" si="1531"/>
        <v/>
      </c>
      <c r="AT3613" s="10">
        <f t="shared" si="1532"/>
        <v>-1.2265718479477217E-2</v>
      </c>
      <c r="AV3613" s="48" t="str">
        <f t="shared" si="1533"/>
        <v/>
      </c>
      <c r="AW3613" s="48" t="str">
        <f t="shared" si="1534"/>
        <v/>
      </c>
      <c r="AX3613" s="48">
        <f t="shared" si="1535"/>
        <v>-1.2372821654080391E-2</v>
      </c>
      <c r="BA3613" s="48" t="str">
        <f t="shared" si="1536"/>
        <v/>
      </c>
      <c r="BB3613" s="48" t="str">
        <f t="shared" si="1537"/>
        <v/>
      </c>
      <c r="BC3613" s="48" t="str">
        <f t="shared" si="1538"/>
        <v/>
      </c>
      <c r="BF3613" s="48"/>
      <c r="BG3613" s="48"/>
      <c r="BH3613" s="48"/>
    </row>
    <row r="3614" spans="2:60" x14ac:dyDescent="0.2">
      <c r="B3614" s="27">
        <v>42359</v>
      </c>
      <c r="C3614" s="28">
        <v>52.236882860000001</v>
      </c>
      <c r="D3614" s="28">
        <v>26.47</v>
      </c>
      <c r="E3614" s="28">
        <v>10.519</v>
      </c>
      <c r="F3614" s="28">
        <v>0.35199999999999998</v>
      </c>
      <c r="G3614" s="28"/>
      <c r="H3614" s="28">
        <v>13.236326795</v>
      </c>
      <c r="I3614" s="28">
        <v>76.099999999999994</v>
      </c>
      <c r="J3614" s="28">
        <v>40.35</v>
      </c>
      <c r="K3614" s="28">
        <v>10.07</v>
      </c>
      <c r="L3614" s="28">
        <v>52.236882860000001</v>
      </c>
      <c r="M3614" s="28">
        <v>13.49</v>
      </c>
      <c r="N3614" s="28">
        <v>12.345024690000001</v>
      </c>
      <c r="O3614" s="28">
        <v>4.1068749999999996</v>
      </c>
      <c r="P3614" s="28">
        <v>95.265000000000001</v>
      </c>
      <c r="Q3614" s="28">
        <v>15.78</v>
      </c>
      <c r="R3614" s="28">
        <v>44.36</v>
      </c>
      <c r="S3614" s="28">
        <v>7.7119999999999997</v>
      </c>
      <c r="T3614" s="28"/>
      <c r="U3614">
        <v>2021.15</v>
      </c>
      <c r="X3614" s="10"/>
      <c r="Y3614" s="10">
        <f t="shared" si="1512"/>
        <v>2.004738472753731E-3</v>
      </c>
      <c r="Z3614" s="10">
        <f t="shared" si="1513"/>
        <v>-1.1575802837938798E-2</v>
      </c>
      <c r="AA3614" s="10">
        <f t="shared" si="1514"/>
        <v>-1.1697280030065205E-2</v>
      </c>
      <c r="AB3614" s="10">
        <f t="shared" si="1515"/>
        <v>-1.4184397163120588E-3</v>
      </c>
      <c r="AC3614" s="10" t="str">
        <f t="shared" si="1516"/>
        <v/>
      </c>
      <c r="AD3614" s="10">
        <f t="shared" si="1517"/>
        <v>-0.11492252601987885</v>
      </c>
      <c r="AE3614" s="10">
        <f t="shared" si="1518"/>
        <v>9.8195329087047423E-3</v>
      </c>
      <c r="AF3614" s="10">
        <f t="shared" si="1519"/>
        <v>9.2546273136568935E-3</v>
      </c>
      <c r="AG3614" s="10">
        <f t="shared" si="1520"/>
        <v>7.0000000000001172E-3</v>
      </c>
      <c r="AH3614" s="10">
        <f t="shared" si="1521"/>
        <v>2.004738472753731E-3</v>
      </c>
      <c r="AI3614" s="10">
        <f t="shared" si="1522"/>
        <v>6.7164179104477473E-3</v>
      </c>
      <c r="AJ3614" s="10">
        <f t="shared" si="1523"/>
        <v>1.2165450121655041E-3</v>
      </c>
      <c r="AK3614" s="10">
        <f t="shared" si="1524"/>
        <v>1.4669549104385338E-2</v>
      </c>
      <c r="AL3614" s="10">
        <f t="shared" si="1525"/>
        <v>1.1735344095157307E-2</v>
      </c>
      <c r="AM3614" s="10">
        <f t="shared" si="1526"/>
        <v>1.806451612903226E-2</v>
      </c>
      <c r="AN3614" s="10">
        <f t="shared" si="1527"/>
        <v>4.5289855072463414E-3</v>
      </c>
      <c r="AO3614" s="10">
        <f t="shared" si="1528"/>
        <v>3.6439354502861843E-3</v>
      </c>
      <c r="AP3614" s="10" t="str">
        <f t="shared" si="1529"/>
        <v/>
      </c>
      <c r="AR3614" s="48">
        <f t="shared" si="1530"/>
        <v>-1.3941893738634928E-2</v>
      </c>
      <c r="AS3614" s="48">
        <f t="shared" si="1531"/>
        <v>7.8225039601843016E-3</v>
      </c>
      <c r="AT3614" s="10">
        <f t="shared" si="1532"/>
        <v>-8.7397068127534894E-3</v>
      </c>
      <c r="AV3614" s="48">
        <f t="shared" si="1533"/>
        <v>-1.4048996913238103E-2</v>
      </c>
      <c r="AW3614" s="48">
        <f t="shared" si="1534"/>
        <v>7.7154007855811269E-3</v>
      </c>
      <c r="AX3614" s="48">
        <f t="shared" si="1535"/>
        <v>-8.8468099873566641E-3</v>
      </c>
      <c r="BA3614" s="48">
        <f t="shared" si="1536"/>
        <v>-1.4048996913238103E-2</v>
      </c>
      <c r="BB3614" s="48">
        <f t="shared" si="1537"/>
        <v>7.7154007855811269E-3</v>
      </c>
      <c r="BC3614" s="48">
        <f t="shared" si="1538"/>
        <v>-8.8468099873566641E-3</v>
      </c>
      <c r="BF3614" s="48"/>
      <c r="BG3614" s="48"/>
      <c r="BH3614" s="48"/>
    </row>
    <row r="3615" spans="2:60" x14ac:dyDescent="0.2">
      <c r="B3615" s="27">
        <v>42358</v>
      </c>
      <c r="C3615" s="28"/>
      <c r="D3615" s="28">
        <v>26.63</v>
      </c>
      <c r="E3615" s="28">
        <v>10.675000000000001</v>
      </c>
      <c r="F3615" s="28">
        <v>0.36649999999999999</v>
      </c>
      <c r="G3615" s="28"/>
      <c r="H3615" s="28">
        <v>13.469552804999999</v>
      </c>
      <c r="I3615" s="28">
        <v>76.319999999999993</v>
      </c>
      <c r="J3615" s="28">
        <v>39.619999999999997</v>
      </c>
      <c r="K3615" s="28">
        <v>10.199999999999999</v>
      </c>
      <c r="L3615" s="28"/>
      <c r="M3615" s="28"/>
      <c r="N3615" s="28"/>
      <c r="O3615" s="28"/>
      <c r="P3615" s="28"/>
      <c r="Q3615" s="28"/>
      <c r="R3615" s="28"/>
      <c r="S3615" s="28"/>
      <c r="T3615" s="28"/>
      <c r="U3615" t="s">
        <v>226</v>
      </c>
      <c r="X3615" s="10"/>
      <c r="Y3615" s="10" t="str">
        <f t="shared" si="1512"/>
        <v/>
      </c>
      <c r="Z3615" s="10">
        <f t="shared" si="1513"/>
        <v>6.0445787684171304E-3</v>
      </c>
      <c r="AA3615" s="10">
        <f t="shared" si="1514"/>
        <v>1.4830307063409043E-2</v>
      </c>
      <c r="AB3615" s="10">
        <f t="shared" si="1515"/>
        <v>4.1193181818181879E-2</v>
      </c>
      <c r="AC3615" s="10" t="str">
        <f t="shared" si="1516"/>
        <v/>
      </c>
      <c r="AD3615" s="10">
        <f t="shared" si="1517"/>
        <v>1.7620145952281785E-2</v>
      </c>
      <c r="AE3615" s="10">
        <f t="shared" si="1518"/>
        <v>2.8909329829172048E-3</v>
      </c>
      <c r="AF3615" s="10">
        <f t="shared" si="1519"/>
        <v>-1.8091697645601035E-2</v>
      </c>
      <c r="AG3615" s="10">
        <f t="shared" si="1520"/>
        <v>1.2909632571995955E-2</v>
      </c>
      <c r="AH3615" s="10" t="str">
        <f t="shared" si="1521"/>
        <v/>
      </c>
      <c r="AI3615" s="10" t="str">
        <f t="shared" si="1522"/>
        <v/>
      </c>
      <c r="AJ3615" s="10" t="str">
        <f t="shared" si="1523"/>
        <v/>
      </c>
      <c r="AK3615" s="10" t="str">
        <f t="shared" si="1524"/>
        <v/>
      </c>
      <c r="AL3615" s="10" t="str">
        <f t="shared" si="1525"/>
        <v/>
      </c>
      <c r="AM3615" s="10" t="str">
        <f t="shared" si="1526"/>
        <v/>
      </c>
      <c r="AN3615" s="10" t="str">
        <f t="shared" si="1527"/>
        <v/>
      </c>
      <c r="AO3615" s="10" t="str">
        <f t="shared" si="1528"/>
        <v/>
      </c>
      <c r="AP3615" s="10" t="str">
        <f t="shared" si="1529"/>
        <v/>
      </c>
      <c r="AR3615" s="48" t="str">
        <f t="shared" si="1530"/>
        <v/>
      </c>
      <c r="AS3615" s="48" t="str">
        <f t="shared" si="1531"/>
        <v/>
      </c>
      <c r="AT3615" s="10" t="str">
        <f t="shared" si="1532"/>
        <v/>
      </c>
      <c r="AV3615" s="48" t="str">
        <f t="shared" si="1533"/>
        <v/>
      </c>
      <c r="AW3615" s="48" t="str">
        <f t="shared" si="1534"/>
        <v/>
      </c>
      <c r="AX3615" s="48" t="str">
        <f t="shared" si="1535"/>
        <v/>
      </c>
      <c r="BA3615" s="48" t="str">
        <f t="shared" si="1536"/>
        <v/>
      </c>
      <c r="BB3615" s="48" t="str">
        <f t="shared" si="1537"/>
        <v/>
      </c>
      <c r="BC3615" s="48" t="str">
        <f t="shared" si="1538"/>
        <v/>
      </c>
      <c r="BF3615" s="48"/>
      <c r="BG3615" s="48"/>
      <c r="BH3615" s="48"/>
    </row>
    <row r="3616" spans="2:60" x14ac:dyDescent="0.2">
      <c r="B3616" s="27">
        <v>42357</v>
      </c>
      <c r="C3616" s="28">
        <v>52.407902120000003</v>
      </c>
      <c r="D3616" s="28">
        <v>26.54</v>
      </c>
      <c r="E3616" s="28">
        <v>10.561500000000001</v>
      </c>
      <c r="F3616" s="28">
        <v>0.36725000000000002</v>
      </c>
      <c r="G3616" s="28"/>
      <c r="H3616" s="28">
        <v>13.363199742999999</v>
      </c>
      <c r="I3616" s="28">
        <v>75.78</v>
      </c>
      <c r="J3616" s="28">
        <v>39.39</v>
      </c>
      <c r="K3616" s="28">
        <v>10.210000000000001</v>
      </c>
      <c r="L3616" s="28">
        <v>52.407902120000003</v>
      </c>
      <c r="M3616" s="28">
        <v>13.37</v>
      </c>
      <c r="N3616" s="28">
        <v>12.51502503</v>
      </c>
      <c r="O3616" s="28">
        <v>4.0374999999999996</v>
      </c>
      <c r="P3616" s="28">
        <v>94.81</v>
      </c>
      <c r="Q3616" s="28">
        <v>15.19</v>
      </c>
      <c r="R3616" s="28">
        <v>43.67</v>
      </c>
      <c r="S3616" s="28">
        <v>7.64</v>
      </c>
      <c r="T3616" s="28"/>
      <c r="U3616" t="s">
        <v>226</v>
      </c>
      <c r="X3616" s="10"/>
      <c r="Y3616" s="10" t="str">
        <f t="shared" si="1512"/>
        <v/>
      </c>
      <c r="Z3616" s="10">
        <f t="shared" si="1513"/>
        <v>-3.3796470146451041E-3</v>
      </c>
      <c r="AA3616" s="10">
        <f t="shared" si="1514"/>
        <v>-1.0632318501170968E-2</v>
      </c>
      <c r="AB3616" s="10">
        <f t="shared" si="1515"/>
        <v>2.0463847203275876E-3</v>
      </c>
      <c r="AC3616" s="10" t="str">
        <f t="shared" si="1516"/>
        <v/>
      </c>
      <c r="AD3616" s="10">
        <f t="shared" si="1517"/>
        <v>-7.8958123955326087E-3</v>
      </c>
      <c r="AE3616" s="10">
        <f t="shared" si="1518"/>
        <v>-7.0754716981130672E-3</v>
      </c>
      <c r="AF3616" s="10">
        <f t="shared" si="1519"/>
        <v>-5.8051489146894175E-3</v>
      </c>
      <c r="AG3616" s="10">
        <f t="shared" si="1520"/>
        <v>9.8039215686296366E-4</v>
      </c>
      <c r="AH3616" s="10" t="str">
        <f t="shared" si="1521"/>
        <v/>
      </c>
      <c r="AI3616" s="10" t="str">
        <f t="shared" si="1522"/>
        <v/>
      </c>
      <c r="AJ3616" s="10" t="str">
        <f t="shared" si="1523"/>
        <v/>
      </c>
      <c r="AK3616" s="10" t="str">
        <f t="shared" si="1524"/>
        <v/>
      </c>
      <c r="AL3616" s="10" t="str">
        <f t="shared" si="1525"/>
        <v/>
      </c>
      <c r="AM3616" s="10" t="str">
        <f t="shared" si="1526"/>
        <v/>
      </c>
      <c r="AN3616" s="10" t="str">
        <f t="shared" si="1527"/>
        <v/>
      </c>
      <c r="AO3616" s="10" t="str">
        <f t="shared" si="1528"/>
        <v/>
      </c>
      <c r="AP3616" s="10" t="str">
        <f t="shared" si="1529"/>
        <v/>
      </c>
      <c r="AR3616" s="48" t="str">
        <f t="shared" si="1530"/>
        <v/>
      </c>
      <c r="AS3616" s="48" t="str">
        <f t="shared" si="1531"/>
        <v/>
      </c>
      <c r="AT3616" s="10" t="str">
        <f t="shared" si="1532"/>
        <v/>
      </c>
      <c r="AV3616" s="48" t="str">
        <f t="shared" si="1533"/>
        <v/>
      </c>
      <c r="AW3616" s="48" t="str">
        <f t="shared" si="1534"/>
        <v/>
      </c>
      <c r="AX3616" s="48" t="str">
        <f t="shared" si="1535"/>
        <v/>
      </c>
      <c r="BA3616" s="48" t="str">
        <f t="shared" si="1536"/>
        <v/>
      </c>
      <c r="BB3616" s="48" t="str">
        <f t="shared" si="1537"/>
        <v/>
      </c>
      <c r="BC3616" s="48" t="str">
        <f t="shared" si="1538"/>
        <v/>
      </c>
      <c r="BF3616" s="48"/>
      <c r="BG3616" s="48"/>
      <c r="BH3616" s="48"/>
    </row>
    <row r="3617" spans="2:60" x14ac:dyDescent="0.2">
      <c r="B3617" s="27">
        <v>42356</v>
      </c>
      <c r="C3617" s="28">
        <v>52.901957760000002</v>
      </c>
      <c r="D3617" s="28">
        <v>26.63</v>
      </c>
      <c r="E3617" s="28">
        <v>10.6275</v>
      </c>
      <c r="F3617" s="28">
        <v>0.37225000000000003</v>
      </c>
      <c r="G3617" s="28"/>
      <c r="H3617" s="28">
        <v>13.194786540000001</v>
      </c>
      <c r="I3617" s="28">
        <v>75.27</v>
      </c>
      <c r="J3617" s="28">
        <v>39.43</v>
      </c>
      <c r="K3617" s="28">
        <v>10.35</v>
      </c>
      <c r="L3617" s="28">
        <v>52.901957760000002</v>
      </c>
      <c r="M3617" s="28">
        <v>12.97</v>
      </c>
      <c r="N3617" s="28">
        <v>12.51002502</v>
      </c>
      <c r="O3617" s="28">
        <v>4.149375</v>
      </c>
      <c r="P3617" s="28">
        <v>96.69</v>
      </c>
      <c r="Q3617" s="28">
        <v>15.28</v>
      </c>
      <c r="R3617" s="28">
        <v>44.21</v>
      </c>
      <c r="S3617" s="28">
        <v>7.7359999999999998</v>
      </c>
      <c r="T3617" s="28"/>
      <c r="U3617">
        <v>2005.55</v>
      </c>
      <c r="X3617" s="10"/>
      <c r="Y3617" s="10">
        <f t="shared" si="1512"/>
        <v>9.4271211022480816E-3</v>
      </c>
      <c r="Z3617" s="10">
        <f t="shared" si="1513"/>
        <v>3.3911077618689056E-3</v>
      </c>
      <c r="AA3617" s="10">
        <f t="shared" si="1514"/>
        <v>6.2491123419967654E-3</v>
      </c>
      <c r="AB3617" s="10">
        <f t="shared" si="1515"/>
        <v>1.3614703880190593E-2</v>
      </c>
      <c r="AC3617" s="10" t="str">
        <f t="shared" si="1516"/>
        <v/>
      </c>
      <c r="AD3617" s="10">
        <f t="shared" si="1517"/>
        <v>-1.2602760284879944E-2</v>
      </c>
      <c r="AE3617" s="10">
        <f t="shared" si="1518"/>
        <v>-6.7300079176564331E-3</v>
      </c>
      <c r="AF3617" s="10">
        <f t="shared" si="1519"/>
        <v>1.0154861640010449E-3</v>
      </c>
      <c r="AG3617" s="10">
        <f t="shared" si="1520"/>
        <v>1.3712047012732542E-2</v>
      </c>
      <c r="AH3617" s="10">
        <f t="shared" si="1521"/>
        <v>9.4271211022480816E-3</v>
      </c>
      <c r="AI3617" s="10">
        <f t="shared" si="1522"/>
        <v>-2.9917726252804644E-2</v>
      </c>
      <c r="AJ3617" s="10">
        <f t="shared" si="1523"/>
        <v>-3.9952057530956431E-4</v>
      </c>
      <c r="AK3617" s="10">
        <f t="shared" si="1524"/>
        <v>2.7708978328173428E-2</v>
      </c>
      <c r="AL3617" s="10">
        <f t="shared" si="1525"/>
        <v>1.982913194810676E-2</v>
      </c>
      <c r="AM3617" s="10">
        <f t="shared" si="1526"/>
        <v>5.9249506254115403E-3</v>
      </c>
      <c r="AN3617" s="10">
        <f t="shared" si="1527"/>
        <v>1.2365468284863734E-2</v>
      </c>
      <c r="AO3617" s="10">
        <f t="shared" si="1528"/>
        <v>1.2565445026178068E-2</v>
      </c>
      <c r="AP3617" s="10" t="str">
        <f t="shared" si="1529"/>
        <v/>
      </c>
      <c r="AR3617" s="48">
        <f t="shared" si="1530"/>
        <v>3.5096012575626945E-3</v>
      </c>
      <c r="AS3617" s="48">
        <f t="shared" si="1531"/>
        <v>7.1879810608584255E-3</v>
      </c>
      <c r="AT3617" s="10" t="str">
        <f t="shared" si="1532"/>
        <v/>
      </c>
      <c r="AV3617" s="48" t="str">
        <f t="shared" si="1533"/>
        <v/>
      </c>
      <c r="AW3617" s="48" t="str">
        <f t="shared" si="1534"/>
        <v/>
      </c>
      <c r="AX3617" s="48" t="str">
        <f t="shared" si="1535"/>
        <v/>
      </c>
      <c r="BA3617" s="48" t="str">
        <f t="shared" si="1536"/>
        <v/>
      </c>
      <c r="BB3617" s="48" t="str">
        <f t="shared" si="1537"/>
        <v/>
      </c>
      <c r="BC3617" s="48" t="str">
        <f t="shared" si="1538"/>
        <v/>
      </c>
      <c r="BF3617" s="48"/>
      <c r="BG3617" s="48"/>
      <c r="BH3617" s="48"/>
    </row>
    <row r="3618" spans="2:60" x14ac:dyDescent="0.2">
      <c r="B3618" s="27">
        <v>42355</v>
      </c>
      <c r="C3618" s="28">
        <v>54.042086159999997</v>
      </c>
      <c r="D3618" s="28">
        <v>26.92</v>
      </c>
      <c r="E3618" s="28">
        <v>10.914</v>
      </c>
      <c r="F3618" s="28">
        <v>0.38574999999999998</v>
      </c>
      <c r="G3618" s="28"/>
      <c r="H3618" s="28">
        <v>13.312650758</v>
      </c>
      <c r="I3618" s="28">
        <v>76.900000000000006</v>
      </c>
      <c r="J3618" s="28">
        <v>40.74</v>
      </c>
      <c r="K3618" s="28">
        <v>10.7</v>
      </c>
      <c r="L3618" s="28">
        <v>54.042086159999997</v>
      </c>
      <c r="M3618" s="28">
        <v>12.97</v>
      </c>
      <c r="N3618" s="28">
        <v>12.60335854</v>
      </c>
      <c r="O3618" s="28">
        <v>4.1343750000000004</v>
      </c>
      <c r="P3618" s="28">
        <v>97.98</v>
      </c>
      <c r="Q3618" s="28">
        <v>15.42</v>
      </c>
      <c r="R3618" s="28">
        <v>44.72</v>
      </c>
      <c r="S3618" s="28">
        <v>7.7439999999999998</v>
      </c>
      <c r="T3618" s="28"/>
      <c r="U3618">
        <v>2041.89</v>
      </c>
      <c r="X3618" s="10"/>
      <c r="Y3618" s="10">
        <f t="shared" si="1512"/>
        <v>2.1551724137930828E-2</v>
      </c>
      <c r="Z3618" s="10">
        <f t="shared" si="1513"/>
        <v>1.0889973713856582E-2</v>
      </c>
      <c r="AA3618" s="10">
        <f t="shared" si="1514"/>
        <v>2.6958362738179309E-2</v>
      </c>
      <c r="AB3618" s="10">
        <f t="shared" si="1515"/>
        <v>3.6265950302216243E-2</v>
      </c>
      <c r="AC3618" s="10" t="str">
        <f t="shared" si="1516"/>
        <v/>
      </c>
      <c r="AD3618" s="10">
        <f t="shared" si="1517"/>
        <v>8.9326354498191485E-3</v>
      </c>
      <c r="AE3618" s="10">
        <f t="shared" si="1518"/>
        <v>2.1655373986980253E-2</v>
      </c>
      <c r="AF3618" s="10">
        <f t="shared" si="1519"/>
        <v>3.3223433933553093E-2</v>
      </c>
      <c r="AG3618" s="10">
        <f t="shared" si="1520"/>
        <v>3.3816425120772875E-2</v>
      </c>
      <c r="AH3618" s="10">
        <f t="shared" si="1521"/>
        <v>2.1551724137930828E-2</v>
      </c>
      <c r="AI3618" s="10">
        <f t="shared" si="1522"/>
        <v>0</v>
      </c>
      <c r="AJ3618" s="10">
        <f t="shared" si="1523"/>
        <v>7.4606981081801749E-3</v>
      </c>
      <c r="AK3618" s="10">
        <f t="shared" si="1524"/>
        <v>-3.6150022593763875E-3</v>
      </c>
      <c r="AL3618" s="10">
        <f t="shared" si="1525"/>
        <v>1.3341607198262606E-2</v>
      </c>
      <c r="AM3618" s="10">
        <f t="shared" si="1526"/>
        <v>9.162303664921545E-3</v>
      </c>
      <c r="AN3618" s="10">
        <f t="shared" si="1527"/>
        <v>1.1535851617281212E-2</v>
      </c>
      <c r="AO3618" s="10">
        <f t="shared" si="1528"/>
        <v>1.0341261633919352E-3</v>
      </c>
      <c r="AP3618" s="10" t="str">
        <f t="shared" si="1529"/>
        <v/>
      </c>
      <c r="AR3618" s="48">
        <f t="shared" si="1530"/>
        <v>2.4161734922913541E-2</v>
      </c>
      <c r="AS3618" s="48">
        <f t="shared" si="1531"/>
        <v>7.5589135788239892E-3</v>
      </c>
      <c r="AT3618" s="10">
        <f t="shared" si="1532"/>
        <v>1.8119717783151801E-2</v>
      </c>
      <c r="AV3618" s="48">
        <f t="shared" si="1533"/>
        <v>2.4054631748310368E-2</v>
      </c>
      <c r="AW3618" s="48">
        <f t="shared" si="1534"/>
        <v>7.4518104042208145E-3</v>
      </c>
      <c r="AX3618" s="48">
        <f t="shared" si="1535"/>
        <v>1.8012614608548628E-2</v>
      </c>
      <c r="BA3618" s="48">
        <f t="shared" si="1536"/>
        <v>2.4054631748310368E-2</v>
      </c>
      <c r="BB3618" s="48">
        <f t="shared" si="1537"/>
        <v>7.4518104042208145E-3</v>
      </c>
      <c r="BC3618" s="48">
        <f t="shared" si="1538"/>
        <v>1.8012614608548628E-2</v>
      </c>
      <c r="BF3618" s="48"/>
      <c r="BG3618" s="48"/>
      <c r="BH3618" s="48"/>
    </row>
    <row r="3619" spans="2:60" x14ac:dyDescent="0.2">
      <c r="B3619" s="27">
        <v>42354</v>
      </c>
      <c r="C3619" s="28">
        <v>53.072977020000003</v>
      </c>
      <c r="D3619" s="28">
        <v>26.77</v>
      </c>
      <c r="E3619" s="28">
        <v>10.837</v>
      </c>
      <c r="F3619" s="28">
        <v>0.393125</v>
      </c>
      <c r="G3619" s="28"/>
      <c r="H3619" s="28">
        <v>13.678255050000001</v>
      </c>
      <c r="I3619" s="28">
        <v>77.77</v>
      </c>
      <c r="J3619" s="28">
        <v>41.32</v>
      </c>
      <c r="K3619" s="28">
        <v>10.92</v>
      </c>
      <c r="L3619" s="28">
        <v>53.072977020000003</v>
      </c>
      <c r="M3619" s="28">
        <v>12.74</v>
      </c>
      <c r="N3619" s="28">
        <v>12.098357529999999</v>
      </c>
      <c r="O3619" s="28">
        <v>4.1418749999999998</v>
      </c>
      <c r="P3619" s="28">
        <v>97.08</v>
      </c>
      <c r="Q3619" s="28">
        <v>15.29</v>
      </c>
      <c r="R3619" s="28">
        <v>44.71</v>
      </c>
      <c r="S3619" s="28">
        <v>7.6139999999999999</v>
      </c>
      <c r="T3619" s="28"/>
      <c r="U3619">
        <v>2073.0700000000002</v>
      </c>
      <c r="X3619" s="10"/>
      <c r="Y3619" s="10">
        <f t="shared" si="1512"/>
        <v>-1.793248945147663E-2</v>
      </c>
      <c r="Z3619" s="10">
        <f t="shared" si="1513"/>
        <v>-5.572065378900537E-3</v>
      </c>
      <c r="AA3619" s="10">
        <f t="shared" si="1514"/>
        <v>-7.0551585120028903E-3</v>
      </c>
      <c r="AB3619" s="10">
        <f t="shared" si="1515"/>
        <v>1.9118600129617747E-2</v>
      </c>
      <c r="AC3619" s="10" t="str">
        <f t="shared" si="1516"/>
        <v/>
      </c>
      <c r="AD3619" s="10">
        <f t="shared" si="1517"/>
        <v>2.7462922196790585E-2</v>
      </c>
      <c r="AE3619" s="10">
        <f t="shared" si="1518"/>
        <v>1.1313394018205303E-2</v>
      </c>
      <c r="AF3619" s="10">
        <f t="shared" si="1519"/>
        <v>1.4236622484045114E-2</v>
      </c>
      <c r="AG3619" s="10">
        <f t="shared" si="1520"/>
        <v>2.0560747663551426E-2</v>
      </c>
      <c r="AH3619" s="10">
        <f t="shared" si="1521"/>
        <v>-1.793248945147663E-2</v>
      </c>
      <c r="AI3619" s="10">
        <f t="shared" si="1522"/>
        <v>-1.7733230531996935E-2</v>
      </c>
      <c r="AJ3619" s="10">
        <f t="shared" si="1523"/>
        <v>-4.0068764877016716E-2</v>
      </c>
      <c r="AK3619" s="10">
        <f t="shared" si="1524"/>
        <v>1.8140589569159982E-3</v>
      </c>
      <c r="AL3619" s="10">
        <f t="shared" si="1525"/>
        <v>-9.185548071034999E-3</v>
      </c>
      <c r="AM3619" s="10">
        <f t="shared" si="1526"/>
        <v>-8.4306095979248541E-3</v>
      </c>
      <c r="AN3619" s="10">
        <f t="shared" si="1527"/>
        <v>-2.2361359570655104E-4</v>
      </c>
      <c r="AO3619" s="10">
        <f t="shared" si="1528"/>
        <v>-1.6787190082644621E-2</v>
      </c>
      <c r="AP3619" s="10" t="str">
        <f t="shared" si="1529"/>
        <v/>
      </c>
      <c r="AR3619" s="48">
        <f t="shared" si="1530"/>
        <v>7.7665716437287646E-3</v>
      </c>
      <c r="AS3619" s="48">
        <f t="shared" si="1531"/>
        <v>-1.3568423406360663E-2</v>
      </c>
      <c r="AT3619" s="10">
        <f t="shared" si="1532"/>
        <v>1.5270166365475069E-2</v>
      </c>
      <c r="AV3619" s="48">
        <f t="shared" si="1533"/>
        <v>7.6594684691255899E-3</v>
      </c>
      <c r="AW3619" s="48">
        <f t="shared" si="1534"/>
        <v>-1.3675526580963838E-2</v>
      </c>
      <c r="AX3619" s="48">
        <f t="shared" si="1535"/>
        <v>1.5163063190871894E-2</v>
      </c>
      <c r="BA3619" s="48">
        <f t="shared" si="1536"/>
        <v>7.6594684691255899E-3</v>
      </c>
      <c r="BB3619" s="48">
        <f t="shared" si="1537"/>
        <v>-1.3675526580963838E-2</v>
      </c>
      <c r="BC3619" s="48">
        <f t="shared" si="1538"/>
        <v>1.5163063190871894E-2</v>
      </c>
      <c r="BF3619" s="48"/>
      <c r="BG3619" s="48"/>
      <c r="BH3619" s="48"/>
    </row>
    <row r="3620" spans="2:60" x14ac:dyDescent="0.2">
      <c r="B3620" s="27">
        <v>42353</v>
      </c>
      <c r="C3620" s="28">
        <v>53.15848665</v>
      </c>
      <c r="D3620" s="28">
        <v>26.33</v>
      </c>
      <c r="E3620" s="28">
        <v>10.7095</v>
      </c>
      <c r="F3620" s="28">
        <v>0.39174999999999999</v>
      </c>
      <c r="G3620" s="28"/>
      <c r="H3620" s="28">
        <v>13.39698248</v>
      </c>
      <c r="I3620" s="28">
        <v>76.52</v>
      </c>
      <c r="J3620" s="28">
        <v>40.56</v>
      </c>
      <c r="K3620" s="28">
        <v>10.74</v>
      </c>
      <c r="L3620" s="28">
        <v>53.15848665</v>
      </c>
      <c r="M3620" s="28">
        <v>12.63</v>
      </c>
      <c r="N3620" s="28">
        <v>12.07669082</v>
      </c>
      <c r="O3620" s="28">
        <v>4.1168750000000003</v>
      </c>
      <c r="P3620" s="28">
        <v>96.96</v>
      </c>
      <c r="Q3620" s="28">
        <v>15.16</v>
      </c>
      <c r="R3620" s="28">
        <v>44.66</v>
      </c>
      <c r="S3620" s="28">
        <v>7.6159999999999997</v>
      </c>
      <c r="T3620" s="28"/>
      <c r="U3620">
        <v>2043.41</v>
      </c>
      <c r="X3620" s="10"/>
      <c r="Y3620" s="10">
        <f t="shared" si="1512"/>
        <v>1.6111707841031109E-3</v>
      </c>
      <c r="Z3620" s="10">
        <f t="shared" si="1513"/>
        <v>-1.6436309301456897E-2</v>
      </c>
      <c r="AA3620" s="10">
        <f t="shared" si="1514"/>
        <v>-1.1765248685060348E-2</v>
      </c>
      <c r="AB3620" s="10">
        <f t="shared" si="1515"/>
        <v>-3.4976152623211743E-3</v>
      </c>
      <c r="AC3620" s="10" t="str">
        <f t="shared" si="1516"/>
        <v/>
      </c>
      <c r="AD3620" s="10">
        <f t="shared" si="1517"/>
        <v>-2.0563483351628276E-2</v>
      </c>
      <c r="AE3620" s="10">
        <f t="shared" si="1518"/>
        <v>-1.6073035875016073E-2</v>
      </c>
      <c r="AF3620" s="10">
        <f t="shared" si="1519"/>
        <v>-1.8393030009680511E-2</v>
      </c>
      <c r="AG3620" s="10">
        <f t="shared" si="1520"/>
        <v>-1.6483516483516425E-2</v>
      </c>
      <c r="AH3620" s="10">
        <f t="shared" si="1521"/>
        <v>1.6111707841031109E-3</v>
      </c>
      <c r="AI3620" s="10">
        <f t="shared" si="1522"/>
        <v>-8.6342229199372067E-3</v>
      </c>
      <c r="AJ3620" s="10">
        <f t="shared" si="1523"/>
        <v>-1.7908802865408413E-3</v>
      </c>
      <c r="AK3620" s="10">
        <f t="shared" si="1524"/>
        <v>-6.0359136864341911E-3</v>
      </c>
      <c r="AL3620" s="10">
        <f t="shared" si="1525"/>
        <v>-1.2360939431397266E-3</v>
      </c>
      <c r="AM3620" s="10">
        <f t="shared" si="1526"/>
        <v>-8.5022890778285731E-3</v>
      </c>
      <c r="AN3620" s="10">
        <f t="shared" si="1527"/>
        <v>-1.118318049653455E-3</v>
      </c>
      <c r="AO3620" s="10">
        <f t="shared" si="1528"/>
        <v>2.6267402153923314E-4</v>
      </c>
      <c r="AP3620" s="10" t="str">
        <f t="shared" si="1529"/>
        <v/>
      </c>
      <c r="AR3620" s="48">
        <f t="shared" si="1530"/>
        <v>-1.2700133523072074E-2</v>
      </c>
      <c r="AS3620" s="48">
        <f t="shared" si="1531"/>
        <v>-3.1804841447364562E-3</v>
      </c>
      <c r="AT3620" s="10">
        <f t="shared" si="1532"/>
        <v>-1.4307283400946447E-2</v>
      </c>
      <c r="AV3620" s="48">
        <f t="shared" si="1533"/>
        <v>-1.2807236697675249E-2</v>
      </c>
      <c r="AW3620" s="48">
        <f t="shared" si="1534"/>
        <v>-3.2875873193396309E-3</v>
      </c>
      <c r="AX3620" s="48">
        <f t="shared" si="1535"/>
        <v>-1.4414386575549621E-2</v>
      </c>
      <c r="BA3620" s="48">
        <f t="shared" si="1536"/>
        <v>-1.2807236697675249E-2</v>
      </c>
      <c r="BB3620" s="48">
        <f t="shared" si="1537"/>
        <v>-3.2875873193396309E-3</v>
      </c>
      <c r="BC3620" s="48">
        <f t="shared" si="1538"/>
        <v>-1.4414386575549621E-2</v>
      </c>
      <c r="BF3620" s="48"/>
      <c r="BG3620" s="48"/>
      <c r="BH3620" s="48"/>
    </row>
    <row r="3621" spans="2:60" x14ac:dyDescent="0.2">
      <c r="B3621" s="27">
        <v>42352</v>
      </c>
      <c r="C3621" s="28">
        <v>53.10148023</v>
      </c>
      <c r="D3621" s="28">
        <v>26.03</v>
      </c>
      <c r="E3621" s="28">
        <v>10.6595</v>
      </c>
      <c r="F3621" s="28">
        <v>0.39700000000000002</v>
      </c>
      <c r="G3621" s="28"/>
      <c r="H3621" s="28">
        <v>13.323911669999999</v>
      </c>
      <c r="I3621" s="28">
        <v>77.31</v>
      </c>
      <c r="J3621" s="28">
        <v>41.03</v>
      </c>
      <c r="K3621" s="28">
        <v>11</v>
      </c>
      <c r="L3621" s="28">
        <v>53.10148023</v>
      </c>
      <c r="M3621" s="28">
        <v>12.55</v>
      </c>
      <c r="N3621" s="28">
        <v>12.008357350000001</v>
      </c>
      <c r="O3621" s="28">
        <v>4.0668749999999996</v>
      </c>
      <c r="P3621" s="28">
        <v>96.13</v>
      </c>
      <c r="Q3621" s="28">
        <v>15.09</v>
      </c>
      <c r="R3621" s="28">
        <v>45.45</v>
      </c>
      <c r="S3621" s="28">
        <v>6.9260000000000002</v>
      </c>
      <c r="T3621" s="28"/>
      <c r="U3621">
        <v>2021.94</v>
      </c>
      <c r="X3621" s="10"/>
      <c r="Y3621" s="10">
        <f t="shared" si="1512"/>
        <v>-1.0723860589811895E-3</v>
      </c>
      <c r="Z3621" s="10">
        <f t="shared" si="1513"/>
        <v>-1.1393847322445749E-2</v>
      </c>
      <c r="AA3621" s="10">
        <f t="shared" si="1514"/>
        <v>-4.6687520425791051E-3</v>
      </c>
      <c r="AB3621" s="10">
        <f t="shared" si="1515"/>
        <v>1.3401403956605051E-2</v>
      </c>
      <c r="AC3621" s="10" t="str">
        <f t="shared" si="1516"/>
        <v/>
      </c>
      <c r="AD3621" s="10">
        <f t="shared" si="1517"/>
        <v>-5.4542737597131907E-3</v>
      </c>
      <c r="AE3621" s="10">
        <f t="shared" si="1518"/>
        <v>1.0324098274960836E-2</v>
      </c>
      <c r="AF3621" s="10">
        <f t="shared" si="1519"/>
        <v>1.1587771203155794E-2</v>
      </c>
      <c r="AG3621" s="10">
        <f t="shared" si="1520"/>
        <v>2.4208566108007368E-2</v>
      </c>
      <c r="AH3621" s="10">
        <f t="shared" si="1521"/>
        <v>-1.0723860589811895E-3</v>
      </c>
      <c r="AI3621" s="10">
        <f t="shared" si="1522"/>
        <v>-6.3341250989706888E-3</v>
      </c>
      <c r="AJ3621" s="10">
        <f t="shared" si="1523"/>
        <v>-5.6582942312999318E-3</v>
      </c>
      <c r="AK3621" s="10">
        <f t="shared" si="1524"/>
        <v>-1.2145134355548981E-2</v>
      </c>
      <c r="AL3621" s="10">
        <f t="shared" si="1525"/>
        <v>-8.5602310231023271E-3</v>
      </c>
      <c r="AM3621" s="10">
        <f t="shared" si="1526"/>
        <v>-4.61741424802109E-3</v>
      </c>
      <c r="AN3621" s="10">
        <f t="shared" si="1527"/>
        <v>1.7689207344379954E-2</v>
      </c>
      <c r="AO3621" s="10">
        <f t="shared" si="1528"/>
        <v>-9.059873949579822E-2</v>
      </c>
      <c r="AP3621" s="10" t="str">
        <f t="shared" si="1529"/>
        <v/>
      </c>
      <c r="AR3621" s="48">
        <f t="shared" si="1530"/>
        <v>4.6165725448762268E-3</v>
      </c>
      <c r="AS3621" s="48">
        <f t="shared" si="1531"/>
        <v>-1.3912139645917809E-2</v>
      </c>
      <c r="AT3621" s="10">
        <f t="shared" si="1532"/>
        <v>-1.0506946721411725E-2</v>
      </c>
      <c r="AV3621" s="48">
        <f t="shared" si="1533"/>
        <v>4.5094693702730521E-3</v>
      </c>
      <c r="AW3621" s="48">
        <f t="shared" si="1534"/>
        <v>-1.4019242820520984E-2</v>
      </c>
      <c r="AX3621" s="48">
        <f t="shared" si="1535"/>
        <v>-1.06140498960149E-2</v>
      </c>
      <c r="BA3621" s="48">
        <f t="shared" si="1536"/>
        <v>4.5094693702730521E-3</v>
      </c>
      <c r="BB3621" s="48">
        <f t="shared" si="1537"/>
        <v>-1.4019242820520984E-2</v>
      </c>
      <c r="BC3621" s="48">
        <f t="shared" si="1538"/>
        <v>-1.06140498960149E-2</v>
      </c>
      <c r="BF3621" s="48"/>
      <c r="BG3621" s="48"/>
      <c r="BH3621" s="48"/>
    </row>
    <row r="3622" spans="2:60" x14ac:dyDescent="0.2">
      <c r="B3622" s="27">
        <v>42351</v>
      </c>
      <c r="C3622" s="28">
        <v>53.006469529999997</v>
      </c>
      <c r="D3622" s="28">
        <v>26.02</v>
      </c>
      <c r="E3622" s="28">
        <v>10.474500000000001</v>
      </c>
      <c r="F3622" s="28">
        <v>0.40362500000000001</v>
      </c>
      <c r="G3622" s="28"/>
      <c r="H3622" s="28">
        <v>13.038334928999999</v>
      </c>
      <c r="I3622" s="28">
        <v>78.09</v>
      </c>
      <c r="J3622" s="28">
        <v>41.58</v>
      </c>
      <c r="K3622" s="28">
        <v>11.09</v>
      </c>
      <c r="L3622" s="28">
        <v>53.006469529999997</v>
      </c>
      <c r="M3622" s="28">
        <v>12.15</v>
      </c>
      <c r="N3622" s="28">
        <v>11.87502375</v>
      </c>
      <c r="O3622" s="28">
        <v>4.0606249999999999</v>
      </c>
      <c r="P3622" s="28">
        <v>95.53</v>
      </c>
      <c r="Q3622" s="28">
        <v>14.46</v>
      </c>
      <c r="R3622" s="28">
        <v>44.81</v>
      </c>
      <c r="S3622" s="28">
        <v>6.7430000000000003</v>
      </c>
      <c r="T3622" s="28"/>
      <c r="U3622" t="s">
        <v>226</v>
      </c>
      <c r="X3622" s="10"/>
      <c r="Y3622" s="10">
        <f t="shared" si="1512"/>
        <v>-1.7892288423689839E-3</v>
      </c>
      <c r="Z3622" s="10">
        <f t="shared" si="1513"/>
        <v>-3.8417210910490773E-4</v>
      </c>
      <c r="AA3622" s="10">
        <f t="shared" si="1514"/>
        <v>-1.7355410666541449E-2</v>
      </c>
      <c r="AB3622" s="10">
        <f t="shared" si="1515"/>
        <v>1.6687657430730418E-2</v>
      </c>
      <c r="AC3622" s="10" t="str">
        <f t="shared" si="1516"/>
        <v/>
      </c>
      <c r="AD3622" s="10">
        <f t="shared" si="1517"/>
        <v>-2.1433400946585524E-2</v>
      </c>
      <c r="AE3622" s="10">
        <f t="shared" si="1518"/>
        <v>1.0089251067132432E-2</v>
      </c>
      <c r="AF3622" s="10">
        <f t="shared" si="1519"/>
        <v>1.3404825737265424E-2</v>
      </c>
      <c r="AG3622" s="10">
        <f t="shared" si="1520"/>
        <v>8.181818181818068E-3</v>
      </c>
      <c r="AH3622" s="10">
        <f t="shared" si="1521"/>
        <v>-1.7892288423689839E-3</v>
      </c>
      <c r="AI3622" s="10">
        <f t="shared" si="1522"/>
        <v>-3.1872509960159334E-2</v>
      </c>
      <c r="AJ3622" s="10">
        <f t="shared" si="1523"/>
        <v>-1.1103400416377585E-2</v>
      </c>
      <c r="AK3622" s="10">
        <f t="shared" si="1524"/>
        <v>-1.5368065160595856E-3</v>
      </c>
      <c r="AL3622" s="10">
        <f t="shared" si="1525"/>
        <v>-6.2415479038800958E-3</v>
      </c>
      <c r="AM3622" s="10">
        <f t="shared" si="1526"/>
        <v>-4.1749502982107334E-2</v>
      </c>
      <c r="AN3622" s="10">
        <f t="shared" si="1527"/>
        <v>-1.4081408140814045E-2</v>
      </c>
      <c r="AO3622" s="10">
        <f t="shared" si="1528"/>
        <v>-2.6422177302916516E-2</v>
      </c>
      <c r="AP3622" s="10" t="str">
        <f t="shared" si="1529"/>
        <v/>
      </c>
      <c r="AR3622" s="48">
        <f t="shared" si="1530"/>
        <v>9.2516748154318484E-4</v>
      </c>
      <c r="AS3622" s="48">
        <f t="shared" si="1531"/>
        <v>-1.6849572758085435E-2</v>
      </c>
      <c r="AT3622" s="10" t="str">
        <f t="shared" si="1532"/>
        <v/>
      </c>
      <c r="AV3622" s="48" t="str">
        <f t="shared" si="1533"/>
        <v/>
      </c>
      <c r="AW3622" s="48" t="str">
        <f t="shared" si="1534"/>
        <v/>
      </c>
      <c r="AX3622" s="48" t="str">
        <f t="shared" si="1535"/>
        <v/>
      </c>
      <c r="BA3622" s="48" t="str">
        <f t="shared" si="1536"/>
        <v/>
      </c>
      <c r="BB3622" s="48" t="str">
        <f t="shared" si="1537"/>
        <v/>
      </c>
      <c r="BC3622" s="48" t="str">
        <f t="shared" si="1538"/>
        <v/>
      </c>
      <c r="BF3622" s="48"/>
      <c r="BG3622" s="48"/>
      <c r="BH3622" s="48"/>
    </row>
    <row r="3623" spans="2:60" x14ac:dyDescent="0.2">
      <c r="B3623" s="27">
        <v>42350</v>
      </c>
      <c r="C3623" s="28">
        <v>53.243996279999998</v>
      </c>
      <c r="D3623" s="28">
        <v>26</v>
      </c>
      <c r="E3623" s="28">
        <v>10.224500000000001</v>
      </c>
      <c r="F3623" s="28">
        <v>0.39837499999999998</v>
      </c>
      <c r="G3623" s="28"/>
      <c r="H3623" s="28">
        <v>12.671779715</v>
      </c>
      <c r="I3623" s="28">
        <v>77.39</v>
      </c>
      <c r="J3623" s="28">
        <v>40.94</v>
      </c>
      <c r="K3623" s="28">
        <v>10.96</v>
      </c>
      <c r="L3623" s="28">
        <v>53.243996279999998</v>
      </c>
      <c r="M3623" s="28">
        <v>12.47</v>
      </c>
      <c r="N3623" s="28">
        <v>11.89502379</v>
      </c>
      <c r="O3623" s="28">
        <v>4.1043750000000001</v>
      </c>
      <c r="P3623" s="28">
        <v>96.51</v>
      </c>
      <c r="Q3623" s="28">
        <v>15.06</v>
      </c>
      <c r="R3623" s="28">
        <v>46.11</v>
      </c>
      <c r="S3623" s="28">
        <v>6.9109999999999996</v>
      </c>
      <c r="T3623" s="28"/>
      <c r="U3623" t="s">
        <v>226</v>
      </c>
      <c r="X3623" s="10"/>
      <c r="Y3623" s="10">
        <f t="shared" si="1512"/>
        <v>4.4810898010396727E-3</v>
      </c>
      <c r="Z3623" s="10">
        <f t="shared" si="1513"/>
        <v>-7.6863950807071202E-4</v>
      </c>
      <c r="AA3623" s="10">
        <f t="shared" si="1514"/>
        <v>-2.3867487708243873E-2</v>
      </c>
      <c r="AB3623" s="10">
        <f t="shared" si="1515"/>
        <v>-1.3007122948281324E-2</v>
      </c>
      <c r="AC3623" s="10" t="str">
        <f t="shared" si="1516"/>
        <v/>
      </c>
      <c r="AD3623" s="10">
        <f t="shared" si="1517"/>
        <v>-2.8113652241338216E-2</v>
      </c>
      <c r="AE3623" s="10">
        <f t="shared" si="1518"/>
        <v>-8.9640158791138846E-3</v>
      </c>
      <c r="AF3623" s="10">
        <f t="shared" si="1519"/>
        <v>-1.5392015392015401E-2</v>
      </c>
      <c r="AG3623" s="10">
        <f t="shared" si="1520"/>
        <v>-1.1722272317402971E-2</v>
      </c>
      <c r="AH3623" s="10">
        <f t="shared" si="1521"/>
        <v>4.4810898010396727E-3</v>
      </c>
      <c r="AI3623" s="10">
        <f t="shared" si="1522"/>
        <v>2.6337448559670795E-2</v>
      </c>
      <c r="AJ3623" s="10">
        <f t="shared" si="1523"/>
        <v>1.6842105263157325E-3</v>
      </c>
      <c r="AK3623" s="10">
        <f t="shared" si="1524"/>
        <v>1.0774203478528532E-2</v>
      </c>
      <c r="AL3623" s="10">
        <f t="shared" si="1525"/>
        <v>1.0258557521197531E-2</v>
      </c>
      <c r="AM3623" s="10">
        <f t="shared" si="1526"/>
        <v>4.1493775933610033E-2</v>
      </c>
      <c r="AN3623" s="10">
        <f t="shared" si="1527"/>
        <v>2.9011381388083013E-2</v>
      </c>
      <c r="AO3623" s="10">
        <f t="shared" si="1528"/>
        <v>2.4914726382915475E-2</v>
      </c>
      <c r="AP3623" s="10" t="str">
        <f t="shared" si="1529"/>
        <v/>
      </c>
      <c r="AR3623" s="48">
        <f t="shared" si="1530"/>
        <v>-1.2169264524178339E-2</v>
      </c>
      <c r="AS3623" s="48">
        <f t="shared" si="1531"/>
        <v>1.8619424198920098E-2</v>
      </c>
      <c r="AT3623" s="10" t="str">
        <f t="shared" si="1532"/>
        <v/>
      </c>
      <c r="AV3623" s="48" t="str">
        <f t="shared" si="1533"/>
        <v/>
      </c>
      <c r="AW3623" s="48" t="str">
        <f t="shared" si="1534"/>
        <v/>
      </c>
      <c r="AX3623" s="48" t="str">
        <f t="shared" si="1535"/>
        <v/>
      </c>
      <c r="BA3623" s="48" t="str">
        <f t="shared" si="1536"/>
        <v/>
      </c>
      <c r="BB3623" s="48" t="str">
        <f t="shared" si="1537"/>
        <v/>
      </c>
      <c r="BC3623" s="48" t="str">
        <f t="shared" si="1538"/>
        <v/>
      </c>
      <c r="BF3623" s="48"/>
      <c r="BG3623" s="48"/>
      <c r="BH3623" s="48"/>
    </row>
    <row r="3624" spans="2:60" x14ac:dyDescent="0.2">
      <c r="B3624" s="27">
        <v>42349</v>
      </c>
      <c r="C3624" s="28">
        <v>52.659680475000002</v>
      </c>
      <c r="D3624" s="28">
        <v>25.62</v>
      </c>
      <c r="E3624" s="28">
        <v>10.209</v>
      </c>
      <c r="F3624" s="28">
        <v>0.39350000000000002</v>
      </c>
      <c r="G3624" s="28"/>
      <c r="H3624" s="28">
        <v>12.451316072999999</v>
      </c>
      <c r="I3624" s="28">
        <v>77.03</v>
      </c>
      <c r="J3624" s="28">
        <v>40.450000000000003</v>
      </c>
      <c r="K3624" s="28">
        <v>11.14</v>
      </c>
      <c r="L3624" s="28">
        <v>52.659680475000002</v>
      </c>
      <c r="M3624" s="28">
        <v>12.3</v>
      </c>
      <c r="N3624" s="28">
        <v>12.030024060000001</v>
      </c>
      <c r="O3624" s="28">
        <v>4.2368750000000004</v>
      </c>
      <c r="P3624" s="28">
        <v>95.81</v>
      </c>
      <c r="Q3624" s="28">
        <v>15.4</v>
      </c>
      <c r="R3624" s="28">
        <v>45.91</v>
      </c>
      <c r="S3624" s="28">
        <v>6.9669999999999996</v>
      </c>
      <c r="T3624" s="28"/>
      <c r="U3624">
        <v>2012.37</v>
      </c>
      <c r="X3624" s="10"/>
      <c r="Y3624" s="10">
        <f t="shared" si="1512"/>
        <v>-1.09743040685224E-2</v>
      </c>
      <c r="Z3624" s="10">
        <f t="shared" si="1513"/>
        <v>-1.4615384615384586E-2</v>
      </c>
      <c r="AA3624" s="10">
        <f t="shared" si="1514"/>
        <v>-1.5159665509316689E-3</v>
      </c>
      <c r="AB3624" s="10">
        <f t="shared" si="1515"/>
        <v>-1.2237213680577286E-2</v>
      </c>
      <c r="AC3624" s="10" t="str">
        <f t="shared" si="1516"/>
        <v/>
      </c>
      <c r="AD3624" s="10">
        <f t="shared" si="1517"/>
        <v>-1.7398001461391477E-2</v>
      </c>
      <c r="AE3624" s="10">
        <f t="shared" si="1518"/>
        <v>-4.651763793771746E-3</v>
      </c>
      <c r="AF3624" s="10">
        <f t="shared" si="1519"/>
        <v>-1.1968734733756592E-2</v>
      </c>
      <c r="AG3624" s="10">
        <f t="shared" si="1520"/>
        <v>1.642335766423364E-2</v>
      </c>
      <c r="AH3624" s="10">
        <f t="shared" si="1521"/>
        <v>-1.09743040685224E-2</v>
      </c>
      <c r="AI3624" s="10">
        <f t="shared" si="1522"/>
        <v>-1.3632718524458687E-2</v>
      </c>
      <c r="AJ3624" s="10">
        <f t="shared" si="1523"/>
        <v>1.1349306431273742E-2</v>
      </c>
      <c r="AK3624" s="10">
        <f t="shared" si="1524"/>
        <v>3.2282625247449515E-2</v>
      </c>
      <c r="AL3624" s="10">
        <f t="shared" si="1525"/>
        <v>-7.2531343902186851E-3</v>
      </c>
      <c r="AM3624" s="10">
        <f t="shared" si="1526"/>
        <v>2.2576361221779528E-2</v>
      </c>
      <c r="AN3624" s="10">
        <f t="shared" si="1527"/>
        <v>-4.3374539145522029E-3</v>
      </c>
      <c r="AO3624" s="10">
        <f t="shared" si="1528"/>
        <v>8.1030241643755829E-3</v>
      </c>
      <c r="AP3624" s="10" t="str">
        <f t="shared" si="1529"/>
        <v/>
      </c>
      <c r="AR3624" s="48">
        <f t="shared" si="1530"/>
        <v>-7.1172514050127644E-3</v>
      </c>
      <c r="AS3624" s="48">
        <f t="shared" si="1531"/>
        <v>4.7642132708907992E-3</v>
      </c>
      <c r="AT3624" s="10" t="str">
        <f t="shared" si="1532"/>
        <v/>
      </c>
      <c r="AV3624" s="48" t="str">
        <f t="shared" si="1533"/>
        <v/>
      </c>
      <c r="AW3624" s="48" t="str">
        <f t="shared" si="1534"/>
        <v/>
      </c>
      <c r="AX3624" s="48" t="str">
        <f t="shared" si="1535"/>
        <v/>
      </c>
      <c r="BA3624" s="48" t="str">
        <f t="shared" si="1536"/>
        <v/>
      </c>
      <c r="BB3624" s="48" t="str">
        <f t="shared" si="1537"/>
        <v/>
      </c>
      <c r="BC3624" s="48" t="str">
        <f t="shared" si="1538"/>
        <v/>
      </c>
      <c r="BF3624" s="48"/>
      <c r="BG3624" s="48"/>
      <c r="BH3624" s="48"/>
    </row>
    <row r="3625" spans="2:60" x14ac:dyDescent="0.2">
      <c r="B3625" s="27">
        <v>42348</v>
      </c>
      <c r="C3625" s="28">
        <v>51.676319730000003</v>
      </c>
      <c r="D3625" s="28">
        <v>25.8</v>
      </c>
      <c r="E3625" s="28">
        <v>10.1175</v>
      </c>
      <c r="F3625" s="28">
        <v>0.38750000000000001</v>
      </c>
      <c r="G3625" s="28"/>
      <c r="H3625" s="28">
        <v>12.353221013000001</v>
      </c>
      <c r="I3625" s="28">
        <v>76.42</v>
      </c>
      <c r="J3625" s="28">
        <v>39.54</v>
      </c>
      <c r="K3625" s="28">
        <v>10.82</v>
      </c>
      <c r="L3625" s="28">
        <v>51.676319730000003</v>
      </c>
      <c r="M3625" s="28">
        <v>12.32</v>
      </c>
      <c r="N3625" s="28">
        <v>12.33169133</v>
      </c>
      <c r="O3625" s="28">
        <v>4.1449999999999996</v>
      </c>
      <c r="P3625" s="28">
        <v>95.05</v>
      </c>
      <c r="Q3625" s="28">
        <v>15.5</v>
      </c>
      <c r="R3625" s="28">
        <v>45.61</v>
      </c>
      <c r="S3625" s="28">
        <v>6.8339999999999996</v>
      </c>
      <c r="T3625" s="28"/>
      <c r="U3625">
        <v>2052.23</v>
      </c>
      <c r="X3625" s="10"/>
      <c r="Y3625" s="10">
        <f t="shared" si="1512"/>
        <v>-1.8673883626522336E-2</v>
      </c>
      <c r="Z3625" s="10">
        <f t="shared" si="1513"/>
        <v>7.0257611241217877E-3</v>
      </c>
      <c r="AA3625" s="10">
        <f t="shared" si="1514"/>
        <v>-8.9626799882456254E-3</v>
      </c>
      <c r="AB3625" s="10">
        <f t="shared" si="1515"/>
        <v>-1.5247776365946653E-2</v>
      </c>
      <c r="AC3625" s="10" t="str">
        <f t="shared" si="1516"/>
        <v/>
      </c>
      <c r="AD3625" s="10">
        <f t="shared" si="1517"/>
        <v>-7.8782884817061305E-3</v>
      </c>
      <c r="AE3625" s="10">
        <f t="shared" si="1518"/>
        <v>-7.9189926002856126E-3</v>
      </c>
      <c r="AF3625" s="10">
        <f t="shared" si="1519"/>
        <v>-2.2496909765142292E-2</v>
      </c>
      <c r="AG3625" s="10">
        <f t="shared" si="1520"/>
        <v>-2.8725314183123851E-2</v>
      </c>
      <c r="AH3625" s="10">
        <f t="shared" si="1521"/>
        <v>-1.8673883626522336E-2</v>
      </c>
      <c r="AI3625" s="10">
        <f t="shared" si="1522"/>
        <v>1.6260162601626771E-3</v>
      </c>
      <c r="AJ3625" s="10">
        <f t="shared" si="1523"/>
        <v>2.5076198392906646E-2</v>
      </c>
      <c r="AK3625" s="10">
        <f t="shared" si="1524"/>
        <v>-2.1684614249889544E-2</v>
      </c>
      <c r="AL3625" s="10">
        <f t="shared" si="1525"/>
        <v>-7.932366141321423E-3</v>
      </c>
      <c r="AM3625" s="10">
        <f t="shared" si="1526"/>
        <v>6.4935064935065512E-3</v>
      </c>
      <c r="AN3625" s="10">
        <f t="shared" si="1527"/>
        <v>-6.5345240688302608E-3</v>
      </c>
      <c r="AO3625" s="10">
        <f t="shared" si="1528"/>
        <v>-1.9089995693985951E-2</v>
      </c>
      <c r="AP3625" s="10" t="str">
        <f t="shared" si="1529"/>
        <v/>
      </c>
      <c r="AR3625" s="48">
        <f t="shared" si="1530"/>
        <v>-1.2859760485856339E-2</v>
      </c>
      <c r="AS3625" s="48">
        <f t="shared" si="1531"/>
        <v>-5.0899578292467051E-3</v>
      </c>
      <c r="AT3625" s="10">
        <f t="shared" si="1532"/>
        <v>1.9807490670204819E-2</v>
      </c>
      <c r="AV3625" s="48">
        <f t="shared" si="1533"/>
        <v>-1.2966863660459514E-2</v>
      </c>
      <c r="AW3625" s="48">
        <f t="shared" si="1534"/>
        <v>-5.1970610038498798E-3</v>
      </c>
      <c r="AX3625" s="48">
        <f t="shared" si="1535"/>
        <v>1.9700387495601646E-2</v>
      </c>
      <c r="BA3625" s="48">
        <f t="shared" si="1536"/>
        <v>-1.2966863660459514E-2</v>
      </c>
      <c r="BB3625" s="48">
        <f t="shared" si="1537"/>
        <v>-5.1970610038498798E-3</v>
      </c>
      <c r="BC3625" s="48">
        <f t="shared" si="1538"/>
        <v>1.9700387495601646E-2</v>
      </c>
      <c r="BF3625" s="48"/>
      <c r="BG3625" s="48"/>
      <c r="BH3625" s="48"/>
    </row>
    <row r="3626" spans="2:60" x14ac:dyDescent="0.2">
      <c r="B3626" s="27">
        <v>42347</v>
      </c>
      <c r="C3626" s="28">
        <v>52.151373229999997</v>
      </c>
      <c r="D3626" s="28">
        <v>25.2</v>
      </c>
      <c r="E3626" s="28">
        <v>10.0625</v>
      </c>
      <c r="F3626" s="28">
        <v>0.38524999999999998</v>
      </c>
      <c r="G3626" s="28"/>
      <c r="H3626" s="28">
        <v>12.0817079</v>
      </c>
      <c r="I3626" s="28">
        <v>75.63</v>
      </c>
      <c r="J3626" s="28">
        <v>39.880000000000003</v>
      </c>
      <c r="K3626" s="28">
        <v>10.85</v>
      </c>
      <c r="L3626" s="28">
        <v>52.151373229999997</v>
      </c>
      <c r="M3626" s="28">
        <v>12.41</v>
      </c>
      <c r="N3626" s="28">
        <v>12.456691579999999</v>
      </c>
      <c r="O3626" s="28">
        <v>4.13375</v>
      </c>
      <c r="P3626" s="28">
        <v>94.13</v>
      </c>
      <c r="Q3626" s="28">
        <v>15.83</v>
      </c>
      <c r="R3626" s="28">
        <v>45.72</v>
      </c>
      <c r="S3626" s="28">
        <v>6.8520000000000003</v>
      </c>
      <c r="T3626" s="28"/>
      <c r="U3626">
        <v>2047.62</v>
      </c>
      <c r="X3626" s="10"/>
      <c r="Y3626" s="10">
        <f t="shared" si="1512"/>
        <v>9.1928663357234708E-3</v>
      </c>
      <c r="Z3626" s="10">
        <f t="shared" si="1513"/>
        <v>-2.3255813953488413E-2</v>
      </c>
      <c r="AA3626" s="10">
        <f t="shared" si="1514"/>
        <v>-5.4361255250803264E-3</v>
      </c>
      <c r="AB3626" s="10">
        <f t="shared" si="1515"/>
        <v>-5.8064516129032739E-3</v>
      </c>
      <c r="AC3626" s="10" t="str">
        <f t="shared" si="1516"/>
        <v/>
      </c>
      <c r="AD3626" s="10">
        <f t="shared" si="1517"/>
        <v>-2.1979135054272292E-2</v>
      </c>
      <c r="AE3626" s="10">
        <f t="shared" si="1518"/>
        <v>-1.0337607956032557E-2</v>
      </c>
      <c r="AF3626" s="10">
        <f t="shared" si="1519"/>
        <v>8.5988872028326391E-3</v>
      </c>
      <c r="AG3626" s="10">
        <f t="shared" si="1520"/>
        <v>2.7726432532346745E-3</v>
      </c>
      <c r="AH3626" s="10">
        <f t="shared" si="1521"/>
        <v>9.1928663357234708E-3</v>
      </c>
      <c r="AI3626" s="10">
        <f t="shared" si="1522"/>
        <v>7.3051948051947591E-3</v>
      </c>
      <c r="AJ3626" s="10">
        <f t="shared" si="1523"/>
        <v>1.0136504933099033E-2</v>
      </c>
      <c r="AK3626" s="10">
        <f t="shared" si="1524"/>
        <v>-2.7141133896259051E-3</v>
      </c>
      <c r="AL3626" s="10">
        <f t="shared" si="1525"/>
        <v>-9.6791162546028264E-3</v>
      </c>
      <c r="AM3626" s="10">
        <f t="shared" si="1526"/>
        <v>2.1290322580645116E-2</v>
      </c>
      <c r="AN3626" s="10">
        <f t="shared" si="1527"/>
        <v>2.4117518088138112E-3</v>
      </c>
      <c r="AO3626" s="10">
        <f t="shared" si="1528"/>
        <v>2.6338893766462146E-3</v>
      </c>
      <c r="AP3626" s="10" t="str">
        <f t="shared" si="1529"/>
        <v/>
      </c>
      <c r="AR3626" s="48">
        <f t="shared" si="1530"/>
        <v>-5.7813421637482598E-3</v>
      </c>
      <c r="AS3626" s="48">
        <f t="shared" si="1531"/>
        <v>5.0721625244867091E-3</v>
      </c>
      <c r="AT3626" s="10">
        <f t="shared" si="1532"/>
        <v>-2.246336911554847E-3</v>
      </c>
      <c r="AV3626" s="48">
        <f t="shared" si="1533"/>
        <v>-5.8884453383514345E-3</v>
      </c>
      <c r="AW3626" s="48">
        <f t="shared" si="1534"/>
        <v>4.9650593498835344E-3</v>
      </c>
      <c r="AX3626" s="48">
        <f t="shared" si="1535"/>
        <v>-2.3534400861580217E-3</v>
      </c>
      <c r="BA3626" s="48">
        <f t="shared" si="1536"/>
        <v>-5.8884453383514345E-3</v>
      </c>
      <c r="BB3626" s="48">
        <f t="shared" si="1537"/>
        <v>4.9650593498835344E-3</v>
      </c>
      <c r="BC3626" s="48">
        <f t="shared" si="1538"/>
        <v>-2.3534400861580217E-3</v>
      </c>
      <c r="BF3626" s="48"/>
      <c r="BG3626" s="48"/>
      <c r="BH3626" s="48"/>
    </row>
    <row r="3627" spans="2:60" x14ac:dyDescent="0.2">
      <c r="B3627" s="27">
        <v>42346</v>
      </c>
      <c r="C3627" s="28">
        <v>52.255884999999999</v>
      </c>
      <c r="D3627" s="28">
        <v>24.3</v>
      </c>
      <c r="E3627" s="28">
        <v>9.6274999999999995</v>
      </c>
      <c r="F3627" s="28">
        <v>0.39350000000000002</v>
      </c>
      <c r="G3627" s="28"/>
      <c r="H3627" s="28">
        <v>11.883515839999999</v>
      </c>
      <c r="I3627" s="28">
        <v>75.62</v>
      </c>
      <c r="J3627" s="28">
        <v>39.49</v>
      </c>
      <c r="K3627" s="28">
        <v>10.52</v>
      </c>
      <c r="L3627" s="28">
        <v>52.255884999999999</v>
      </c>
      <c r="M3627" s="28">
        <v>12.43</v>
      </c>
      <c r="N3627" s="28">
        <v>12.628358589999999</v>
      </c>
      <c r="O3627" s="28">
        <v>4.078125</v>
      </c>
      <c r="P3627" s="28">
        <v>95.46</v>
      </c>
      <c r="Q3627" s="28">
        <v>15.7</v>
      </c>
      <c r="R3627" s="28">
        <v>46.12</v>
      </c>
      <c r="S3627" s="28">
        <v>7.1230000000000002</v>
      </c>
      <c r="T3627" s="28"/>
      <c r="U3627">
        <v>2063.59</v>
      </c>
      <c r="X3627" s="10"/>
      <c r="Y3627" s="10">
        <f t="shared" si="1512"/>
        <v>2.0040080160321772E-3</v>
      </c>
      <c r="Z3627" s="10">
        <f t="shared" si="1513"/>
        <v>-3.5714285714285698E-2</v>
      </c>
      <c r="AA3627" s="10">
        <f t="shared" si="1514"/>
        <v>-4.3229813664596328E-2</v>
      </c>
      <c r="AB3627" s="10">
        <f t="shared" si="1515"/>
        <v>2.1414665801427812E-2</v>
      </c>
      <c r="AC3627" s="10" t="str">
        <f t="shared" si="1516"/>
        <v/>
      </c>
      <c r="AD3627" s="10">
        <f t="shared" si="1517"/>
        <v>-1.6404308202154105E-2</v>
      </c>
      <c r="AE3627" s="10">
        <f t="shared" si="1518"/>
        <v>-1.3222266296430973E-4</v>
      </c>
      <c r="AF3627" s="10">
        <f t="shared" si="1519"/>
        <v>-9.7793380140421826E-3</v>
      </c>
      <c r="AG3627" s="10">
        <f t="shared" si="1520"/>
        <v>-3.0414746543778848E-2</v>
      </c>
      <c r="AH3627" s="10">
        <f t="shared" si="1521"/>
        <v>2.0040080160321772E-3</v>
      </c>
      <c r="AI3627" s="10">
        <f t="shared" si="1522"/>
        <v>1.6116035455278066E-3</v>
      </c>
      <c r="AJ3627" s="10">
        <f t="shared" si="1523"/>
        <v>1.3781107840513895E-2</v>
      </c>
      <c r="AK3627" s="10">
        <f t="shared" si="1524"/>
        <v>-1.3456304807983099E-2</v>
      </c>
      <c r="AL3627" s="10">
        <f t="shared" si="1525"/>
        <v>1.412939551683845E-2</v>
      </c>
      <c r="AM3627" s="10">
        <f t="shared" si="1526"/>
        <v>-8.2122552116234981E-3</v>
      </c>
      <c r="AN3627" s="10">
        <f t="shared" si="1527"/>
        <v>8.7489063867016714E-3</v>
      </c>
      <c r="AO3627" s="10">
        <f t="shared" si="1528"/>
        <v>3.955049620548734E-2</v>
      </c>
      <c r="AP3627" s="10" t="str">
        <f t="shared" si="1529"/>
        <v/>
      </c>
      <c r="AR3627" s="48">
        <f t="shared" si="1530"/>
        <v>-1.4032005123045185E-2</v>
      </c>
      <c r="AS3627" s="48">
        <f t="shared" si="1531"/>
        <v>7.2696196864368429E-3</v>
      </c>
      <c r="AT3627" s="10">
        <f t="shared" si="1532"/>
        <v>7.7992986980006673E-3</v>
      </c>
      <c r="AV3627" s="48">
        <f t="shared" si="1533"/>
        <v>-1.413910829764836E-2</v>
      </c>
      <c r="AW3627" s="48">
        <f t="shared" si="1534"/>
        <v>7.1625165118336682E-3</v>
      </c>
      <c r="AX3627" s="48">
        <f t="shared" si="1535"/>
        <v>7.6921955233974926E-3</v>
      </c>
      <c r="BA3627" s="48">
        <f t="shared" si="1536"/>
        <v>-1.413910829764836E-2</v>
      </c>
      <c r="BB3627" s="48">
        <f t="shared" si="1537"/>
        <v>7.1625165118336682E-3</v>
      </c>
      <c r="BC3627" s="48">
        <f t="shared" si="1538"/>
        <v>7.6921955233974926E-3</v>
      </c>
      <c r="BF3627" s="48"/>
      <c r="BG3627" s="48"/>
      <c r="BH3627" s="48"/>
    </row>
    <row r="3628" spans="2:60" x14ac:dyDescent="0.2">
      <c r="B3628" s="27">
        <v>42345</v>
      </c>
      <c r="C3628" s="28">
        <v>52.127620555</v>
      </c>
      <c r="D3628" s="28">
        <v>24.63</v>
      </c>
      <c r="E3628" s="28">
        <v>9.7080000000000002</v>
      </c>
      <c r="F3628" s="28">
        <v>0.40525</v>
      </c>
      <c r="G3628" s="28"/>
      <c r="H3628" s="28">
        <v>12.017145335</v>
      </c>
      <c r="I3628" s="28">
        <v>75.61</v>
      </c>
      <c r="J3628" s="28">
        <v>40.07</v>
      </c>
      <c r="K3628" s="28">
        <v>10.71</v>
      </c>
      <c r="L3628" s="28">
        <v>52.127620555</v>
      </c>
      <c r="M3628" s="28">
        <v>12.38</v>
      </c>
      <c r="N3628" s="28">
        <v>12.76335886</v>
      </c>
      <c r="O3628" s="28">
        <v>4.1018749999999997</v>
      </c>
      <c r="P3628" s="28">
        <v>95.5</v>
      </c>
      <c r="Q3628" s="28">
        <v>15.69</v>
      </c>
      <c r="R3628" s="28">
        <v>45.81</v>
      </c>
      <c r="S3628" s="28">
        <v>7.0460000000000003</v>
      </c>
      <c r="T3628" s="28"/>
      <c r="U3628">
        <v>2077.0700000000002</v>
      </c>
      <c r="X3628" s="10"/>
      <c r="Y3628" s="10">
        <f t="shared" si="1512"/>
        <v>-2.454545454545487E-3</v>
      </c>
      <c r="Z3628" s="10">
        <f t="shared" si="1513"/>
        <v>1.3580246913580174E-2</v>
      </c>
      <c r="AA3628" s="10">
        <f t="shared" si="1514"/>
        <v>8.3614645546612465E-3</v>
      </c>
      <c r="AB3628" s="10">
        <f t="shared" si="1515"/>
        <v>2.9860228716645398E-2</v>
      </c>
      <c r="AC3628" s="10" t="str">
        <f t="shared" si="1516"/>
        <v/>
      </c>
      <c r="AD3628" s="10">
        <f t="shared" si="1517"/>
        <v>1.1244946091644392E-2</v>
      </c>
      <c r="AE3628" s="10">
        <f t="shared" si="1518"/>
        <v>-1.3224014810908624E-4</v>
      </c>
      <c r="AF3628" s="10">
        <f t="shared" si="1519"/>
        <v>1.4687262598126027E-2</v>
      </c>
      <c r="AG3628" s="10">
        <f t="shared" si="1520"/>
        <v>1.8060836501901267E-2</v>
      </c>
      <c r="AH3628" s="10">
        <f t="shared" si="1521"/>
        <v>-2.454545454545487E-3</v>
      </c>
      <c r="AI3628" s="10">
        <f t="shared" si="1522"/>
        <v>-4.022526146419847E-3</v>
      </c>
      <c r="AJ3628" s="10">
        <f t="shared" si="1523"/>
        <v>1.0690246799524905E-2</v>
      </c>
      <c r="AK3628" s="10">
        <f t="shared" si="1524"/>
        <v>5.8237547892718844E-3</v>
      </c>
      <c r="AL3628" s="10">
        <f t="shared" si="1525"/>
        <v>4.1902367483759306E-4</v>
      </c>
      <c r="AM3628" s="10">
        <f t="shared" si="1526"/>
        <v>-6.3694267515923553E-4</v>
      </c>
      <c r="AN3628" s="10">
        <f t="shared" si="1527"/>
        <v>-6.7215958369469808E-3</v>
      </c>
      <c r="AO3628" s="10">
        <f t="shared" si="1528"/>
        <v>-1.081005194440543E-2</v>
      </c>
      <c r="AP3628" s="10" t="str">
        <f t="shared" si="1529"/>
        <v/>
      </c>
      <c r="AR3628" s="48">
        <f t="shared" si="1530"/>
        <v>1.1651024971737992E-2</v>
      </c>
      <c r="AS3628" s="48">
        <f t="shared" si="1531"/>
        <v>-9.6407959923032471E-4</v>
      </c>
      <c r="AT3628" s="10">
        <f t="shared" si="1532"/>
        <v>6.5323053513537399E-3</v>
      </c>
      <c r="AV3628" s="48">
        <f t="shared" si="1533"/>
        <v>1.1543921797134817E-2</v>
      </c>
      <c r="AW3628" s="48">
        <f t="shared" si="1534"/>
        <v>-1.0711827738334994E-3</v>
      </c>
      <c r="AX3628" s="48">
        <f t="shared" si="1535"/>
        <v>6.4252021767505652E-3</v>
      </c>
      <c r="BA3628" s="48">
        <f t="shared" si="1536"/>
        <v>1.1543921797134817E-2</v>
      </c>
      <c r="BB3628" s="48">
        <f t="shared" si="1537"/>
        <v>-1.0711827738334994E-3</v>
      </c>
      <c r="BC3628" s="48">
        <f t="shared" si="1538"/>
        <v>6.4252021767505652E-3</v>
      </c>
      <c r="BF3628" s="48"/>
      <c r="BG3628" s="48"/>
      <c r="BH3628" s="48"/>
    </row>
    <row r="3629" spans="2:60" x14ac:dyDescent="0.2">
      <c r="B3629" s="27">
        <v>42344</v>
      </c>
      <c r="C3629" s="28">
        <v>52.9209599</v>
      </c>
      <c r="D3629" s="28">
        <v>24.65</v>
      </c>
      <c r="E3629" s="28">
        <v>9.5815000000000001</v>
      </c>
      <c r="F3629" s="28">
        <v>0.39350000000000002</v>
      </c>
      <c r="G3629" s="28"/>
      <c r="H3629" s="28">
        <v>12.186934871</v>
      </c>
      <c r="I3629" s="28">
        <v>75.97</v>
      </c>
      <c r="J3629" s="28">
        <v>40.69</v>
      </c>
      <c r="K3629" s="28">
        <v>10.79</v>
      </c>
      <c r="L3629" s="28">
        <v>52.9209599</v>
      </c>
      <c r="M3629" s="28">
        <v>12.3</v>
      </c>
      <c r="N3629" s="28">
        <v>12.74502549</v>
      </c>
      <c r="O3629" s="28">
        <v>4.131875</v>
      </c>
      <c r="P3629" s="28">
        <v>94.38</v>
      </c>
      <c r="Q3629" s="28">
        <v>15.72</v>
      </c>
      <c r="R3629" s="28">
        <v>45.85</v>
      </c>
      <c r="S3629" s="28">
        <v>6.8979999999999997</v>
      </c>
      <c r="T3629" s="28"/>
      <c r="U3629" t="s">
        <v>226</v>
      </c>
      <c r="X3629" s="10"/>
      <c r="Y3629" s="10">
        <f t="shared" si="1512"/>
        <v>1.5219174337008923E-2</v>
      </c>
      <c r="Z3629" s="10">
        <f t="shared" si="1513"/>
        <v>8.1201786439288881E-4</v>
      </c>
      <c r="AA3629" s="10">
        <f t="shared" si="1514"/>
        <v>-1.303049031726411E-2</v>
      </c>
      <c r="AB3629" s="10">
        <f t="shared" si="1515"/>
        <v>-2.8994447871684148E-2</v>
      </c>
      <c r="AC3629" s="10" t="str">
        <f t="shared" si="1516"/>
        <v/>
      </c>
      <c r="AD3629" s="10">
        <f t="shared" si="1517"/>
        <v>1.4128940881282803E-2</v>
      </c>
      <c r="AE3629" s="10">
        <f t="shared" si="1518"/>
        <v>4.761274963629214E-3</v>
      </c>
      <c r="AF3629" s="10">
        <f t="shared" si="1519"/>
        <v>1.5472922385824761E-2</v>
      </c>
      <c r="AG3629" s="10">
        <f t="shared" si="1520"/>
        <v>7.4696545284778093E-3</v>
      </c>
      <c r="AH3629" s="10">
        <f t="shared" si="1521"/>
        <v>1.5219174337008923E-2</v>
      </c>
      <c r="AI3629" s="10">
        <f t="shared" si="1522"/>
        <v>-6.4620355411955099E-3</v>
      </c>
      <c r="AJ3629" s="10">
        <f t="shared" si="1523"/>
        <v>-1.4364063724210396E-3</v>
      </c>
      <c r="AK3629" s="10">
        <f t="shared" si="1524"/>
        <v>7.3137284778304057E-3</v>
      </c>
      <c r="AL3629" s="10">
        <f t="shared" si="1525"/>
        <v>-1.1727748691099493E-2</v>
      </c>
      <c r="AM3629" s="10">
        <f t="shared" si="1526"/>
        <v>1.9120458891013214E-3</v>
      </c>
      <c r="AN3629" s="10">
        <f t="shared" si="1527"/>
        <v>8.7317179655088673E-4</v>
      </c>
      <c r="AO3629" s="10">
        <f t="shared" si="1528"/>
        <v>-2.1004825432869745E-2</v>
      </c>
      <c r="AP3629" s="10" t="str">
        <f t="shared" si="1529"/>
        <v/>
      </c>
      <c r="AR3629" s="48">
        <f t="shared" si="1530"/>
        <v>1.9798808464585177E-3</v>
      </c>
      <c r="AS3629" s="48">
        <f t="shared" si="1531"/>
        <v>-1.9141119421367814E-3</v>
      </c>
      <c r="AT3629" s="10" t="str">
        <f t="shared" si="1532"/>
        <v/>
      </c>
      <c r="AV3629" s="48" t="str">
        <f t="shared" si="1533"/>
        <v/>
      </c>
      <c r="AW3629" s="48" t="str">
        <f t="shared" si="1534"/>
        <v/>
      </c>
      <c r="AX3629" s="48" t="str">
        <f t="shared" si="1535"/>
        <v/>
      </c>
      <c r="BA3629" s="48" t="str">
        <f t="shared" si="1536"/>
        <v/>
      </c>
      <c r="BB3629" s="48" t="str">
        <f t="shared" si="1537"/>
        <v/>
      </c>
      <c r="BC3629" s="48" t="str">
        <f t="shared" si="1538"/>
        <v/>
      </c>
      <c r="BF3629" s="48"/>
      <c r="BG3629" s="48"/>
      <c r="BH3629" s="48"/>
    </row>
    <row r="3630" spans="2:60" x14ac:dyDescent="0.2">
      <c r="B3630" s="27">
        <v>42343</v>
      </c>
      <c r="C3630" s="28">
        <v>52.768942780000003</v>
      </c>
      <c r="D3630" s="28">
        <v>24.76</v>
      </c>
      <c r="E3630" s="28">
        <v>9.7114999999999991</v>
      </c>
      <c r="F3630" s="28">
        <v>0.39900000000000002</v>
      </c>
      <c r="G3630" s="28"/>
      <c r="H3630" s="28">
        <v>12.336955250000001</v>
      </c>
      <c r="I3630" s="28">
        <v>76.489999999999995</v>
      </c>
      <c r="J3630" s="28">
        <v>40.909999999999997</v>
      </c>
      <c r="K3630" s="28">
        <v>10.83</v>
      </c>
      <c r="L3630" s="28">
        <v>52.768942780000003</v>
      </c>
      <c r="M3630" s="28">
        <v>12.27</v>
      </c>
      <c r="N3630" s="28">
        <v>12.705025409999999</v>
      </c>
      <c r="O3630" s="28">
        <v>4.1349999999999998</v>
      </c>
      <c r="P3630" s="28">
        <v>92.59</v>
      </c>
      <c r="Q3630" s="28">
        <v>15.52</v>
      </c>
      <c r="R3630" s="28">
        <v>45.77</v>
      </c>
      <c r="S3630" s="28">
        <v>6.9089999999999998</v>
      </c>
      <c r="T3630" s="28"/>
      <c r="U3630" t="s">
        <v>226</v>
      </c>
      <c r="X3630" s="10"/>
      <c r="Y3630" s="10">
        <f t="shared" si="1512"/>
        <v>-2.8725314183123407E-3</v>
      </c>
      <c r="Z3630" s="10">
        <f t="shared" si="1513"/>
        <v>4.4624746450305786E-3</v>
      </c>
      <c r="AA3630" s="10">
        <f t="shared" si="1514"/>
        <v>1.3567812972916427E-2</v>
      </c>
      <c r="AB3630" s="10">
        <f t="shared" si="1515"/>
        <v>1.3977128335451061E-2</v>
      </c>
      <c r="AC3630" s="10" t="str">
        <f t="shared" si="1516"/>
        <v/>
      </c>
      <c r="AD3630" s="10">
        <f t="shared" si="1517"/>
        <v>1.2309935237037273E-2</v>
      </c>
      <c r="AE3630" s="10">
        <f t="shared" si="1518"/>
        <v>6.8448071607212224E-3</v>
      </c>
      <c r="AF3630" s="10">
        <f t="shared" si="1519"/>
        <v>5.4067338412386867E-3</v>
      </c>
      <c r="AG3630" s="10">
        <f t="shared" si="1520"/>
        <v>3.707136237256714E-3</v>
      </c>
      <c r="AH3630" s="10">
        <f t="shared" si="1521"/>
        <v>-2.8725314183123407E-3</v>
      </c>
      <c r="AI3630" s="10">
        <f t="shared" si="1522"/>
        <v>-2.4390243902440156E-3</v>
      </c>
      <c r="AJ3630" s="10">
        <f t="shared" si="1523"/>
        <v>-3.1384856806591088E-3</v>
      </c>
      <c r="AK3630" s="10">
        <f t="shared" si="1524"/>
        <v>7.5631523218877561E-4</v>
      </c>
      <c r="AL3630" s="10">
        <f t="shared" si="1525"/>
        <v>-1.8965882602246187E-2</v>
      </c>
      <c r="AM3630" s="10">
        <f t="shared" si="1526"/>
        <v>-1.2722646310432628E-2</v>
      </c>
      <c r="AN3630" s="10">
        <f t="shared" si="1527"/>
        <v>-1.7448200654307522E-3</v>
      </c>
      <c r="AO3630" s="10">
        <f t="shared" si="1528"/>
        <v>1.5946651203246898E-3</v>
      </c>
      <c r="AP3630" s="10" t="str">
        <f t="shared" si="1529"/>
        <v/>
      </c>
      <c r="AR3630" s="48">
        <f t="shared" si="1530"/>
        <v>7.1754371264174527E-3</v>
      </c>
      <c r="AS3630" s="48">
        <f t="shared" si="1531"/>
        <v>-4.9415512643514459E-3</v>
      </c>
      <c r="AT3630" s="10" t="str">
        <f t="shared" si="1532"/>
        <v/>
      </c>
      <c r="AV3630" s="48" t="str">
        <f t="shared" si="1533"/>
        <v/>
      </c>
      <c r="AW3630" s="48" t="str">
        <f t="shared" si="1534"/>
        <v/>
      </c>
      <c r="AX3630" s="48" t="str">
        <f t="shared" si="1535"/>
        <v/>
      </c>
      <c r="BA3630" s="48" t="str">
        <f t="shared" si="1536"/>
        <v/>
      </c>
      <c r="BB3630" s="48" t="str">
        <f t="shared" si="1537"/>
        <v/>
      </c>
      <c r="BC3630" s="48" t="str">
        <f t="shared" si="1538"/>
        <v/>
      </c>
      <c r="BF3630" s="48"/>
      <c r="BG3630" s="48"/>
      <c r="BH3630" s="48"/>
    </row>
    <row r="3631" spans="2:60" x14ac:dyDescent="0.2">
      <c r="B3631" s="27">
        <v>42342</v>
      </c>
      <c r="C3631" s="28">
        <v>53.714299244999999</v>
      </c>
      <c r="D3631" s="28">
        <v>24.47</v>
      </c>
      <c r="E3631" s="28">
        <v>9.3859999999999992</v>
      </c>
      <c r="F3631" s="28">
        <v>0.39050000000000001</v>
      </c>
      <c r="G3631" s="28"/>
      <c r="H3631" s="28">
        <v>12.126251065</v>
      </c>
      <c r="I3631" s="28">
        <v>76.099999999999994</v>
      </c>
      <c r="J3631" s="28">
        <v>40.479999999999997</v>
      </c>
      <c r="K3631" s="28">
        <v>10.6</v>
      </c>
      <c r="L3631" s="28">
        <v>53.714299244999999</v>
      </c>
      <c r="M3631" s="28">
        <v>12.12</v>
      </c>
      <c r="N3631" s="28">
        <v>12.58502517</v>
      </c>
      <c r="O3631" s="28">
        <v>4.1118750000000004</v>
      </c>
      <c r="P3631" s="28">
        <v>91.72</v>
      </c>
      <c r="Q3631" s="28">
        <v>15.94</v>
      </c>
      <c r="R3631" s="28">
        <v>46.1</v>
      </c>
      <c r="S3631" s="28">
        <v>6.88</v>
      </c>
      <c r="T3631" s="28"/>
      <c r="U3631">
        <v>2091.69</v>
      </c>
      <c r="X3631" s="10"/>
      <c r="Y3631" s="10">
        <f t="shared" si="1512"/>
        <v>1.7915016204537171E-2</v>
      </c>
      <c r="Z3631" s="10">
        <f t="shared" si="1513"/>
        <v>-1.1712439418416931E-2</v>
      </c>
      <c r="AA3631" s="10">
        <f t="shared" si="1514"/>
        <v>-3.3516964423621509E-2</v>
      </c>
      <c r="AB3631" s="10">
        <f t="shared" si="1515"/>
        <v>-2.130325814536338E-2</v>
      </c>
      <c r="AC3631" s="10" t="str">
        <f t="shared" si="1516"/>
        <v/>
      </c>
      <c r="AD3631" s="10">
        <f t="shared" si="1517"/>
        <v>-1.7079107505071023E-2</v>
      </c>
      <c r="AE3631" s="10">
        <f t="shared" si="1518"/>
        <v>-5.0987057131651747E-3</v>
      </c>
      <c r="AF3631" s="10">
        <f t="shared" si="1519"/>
        <v>-1.051087753605473E-2</v>
      </c>
      <c r="AG3631" s="10">
        <f t="shared" si="1520"/>
        <v>-2.1237303785780259E-2</v>
      </c>
      <c r="AH3631" s="10">
        <f t="shared" si="1521"/>
        <v>1.7915016204537171E-2</v>
      </c>
      <c r="AI3631" s="10">
        <f t="shared" si="1522"/>
        <v>-1.2224938875305624E-2</v>
      </c>
      <c r="AJ3631" s="10">
        <f t="shared" si="1523"/>
        <v>-9.445100354191216E-3</v>
      </c>
      <c r="AK3631" s="10">
        <f t="shared" si="1524"/>
        <v>-5.5925030229744266E-3</v>
      </c>
      <c r="AL3631" s="10">
        <f t="shared" si="1525"/>
        <v>-9.3962630953666748E-3</v>
      </c>
      <c r="AM3631" s="10">
        <f t="shared" si="1526"/>
        <v>2.7061855670102997E-2</v>
      </c>
      <c r="AN3631" s="10">
        <f t="shared" si="1527"/>
        <v>7.2099628577670938E-3</v>
      </c>
      <c r="AO3631" s="10">
        <f t="shared" si="1528"/>
        <v>-4.1974236503111717E-3</v>
      </c>
      <c r="AP3631" s="10" t="str">
        <f t="shared" si="1529"/>
        <v/>
      </c>
      <c r="AR3631" s="48">
        <f t="shared" si="1530"/>
        <v>-1.281795504036698E-2</v>
      </c>
      <c r="AS3631" s="48">
        <f t="shared" si="1531"/>
        <v>1.4163257167822685E-3</v>
      </c>
      <c r="AT3631" s="10" t="str">
        <f t="shared" si="1532"/>
        <v/>
      </c>
      <c r="AV3631" s="48" t="str">
        <f t="shared" si="1533"/>
        <v/>
      </c>
      <c r="AW3631" s="48" t="str">
        <f t="shared" si="1534"/>
        <v/>
      </c>
      <c r="AX3631" s="48" t="str">
        <f t="shared" si="1535"/>
        <v/>
      </c>
      <c r="BA3631" s="48" t="str">
        <f t="shared" si="1536"/>
        <v/>
      </c>
      <c r="BB3631" s="48" t="str">
        <f t="shared" si="1537"/>
        <v/>
      </c>
      <c r="BC3631" s="48" t="str">
        <f t="shared" si="1538"/>
        <v/>
      </c>
      <c r="BF3631" s="48"/>
      <c r="BG3631" s="48"/>
      <c r="BH3631" s="48"/>
    </row>
    <row r="3632" spans="2:60" x14ac:dyDescent="0.2">
      <c r="B3632" s="27">
        <v>42341</v>
      </c>
      <c r="C3632" s="28">
        <v>54.574146079999998</v>
      </c>
      <c r="D3632" s="28">
        <v>24.26</v>
      </c>
      <c r="E3632" s="28">
        <v>9.3185000000000002</v>
      </c>
      <c r="F3632" s="28">
        <v>0.395125</v>
      </c>
      <c r="G3632" s="28"/>
      <c r="H3632" s="28">
        <v>12.137261734999999</v>
      </c>
      <c r="I3632" s="28">
        <v>75.510000000000005</v>
      </c>
      <c r="J3632" s="28">
        <v>40.799999999999997</v>
      </c>
      <c r="K3632" s="28">
        <v>10.68</v>
      </c>
      <c r="L3632" s="28">
        <v>54.574146079999998</v>
      </c>
      <c r="M3632" s="28">
        <v>11.98</v>
      </c>
      <c r="N3632" s="28">
        <v>12.34835803</v>
      </c>
      <c r="O3632" s="28">
        <v>4.1256250000000003</v>
      </c>
      <c r="P3632" s="28">
        <v>89.34</v>
      </c>
      <c r="Q3632" s="28">
        <v>16.010000000000002</v>
      </c>
      <c r="R3632" s="28">
        <v>44.94</v>
      </c>
      <c r="S3632" s="28">
        <v>6.8780000000000001</v>
      </c>
      <c r="T3632" s="28"/>
      <c r="U3632">
        <v>2049.62</v>
      </c>
      <c r="X3632" s="10"/>
      <c r="Y3632" s="10">
        <f t="shared" si="1512"/>
        <v>1.6007782789422498E-2</v>
      </c>
      <c r="Z3632" s="10">
        <f t="shared" si="1513"/>
        <v>-8.581937065794687E-3</v>
      </c>
      <c r="AA3632" s="10">
        <f t="shared" si="1514"/>
        <v>-7.1915619007030251E-3</v>
      </c>
      <c r="AB3632" s="10">
        <f t="shared" si="1515"/>
        <v>1.1843790012804112E-2</v>
      </c>
      <c r="AC3632" s="10" t="str">
        <f t="shared" si="1516"/>
        <v/>
      </c>
      <c r="AD3632" s="10">
        <f t="shared" si="1517"/>
        <v>9.0800280655400911E-4</v>
      </c>
      <c r="AE3632" s="10">
        <f t="shared" si="1518"/>
        <v>-7.7529566360050595E-3</v>
      </c>
      <c r="AF3632" s="10">
        <f t="shared" si="1519"/>
        <v>7.905138339920903E-3</v>
      </c>
      <c r="AG3632" s="10">
        <f t="shared" si="1520"/>
        <v>7.547169811320753E-3</v>
      </c>
      <c r="AH3632" s="10">
        <f t="shared" si="1521"/>
        <v>1.6007782789422498E-2</v>
      </c>
      <c r="AI3632" s="10">
        <f t="shared" si="1522"/>
        <v>-1.1551155115511413E-2</v>
      </c>
      <c r="AJ3632" s="10">
        <f t="shared" si="1523"/>
        <v>-1.8805456230962747E-2</v>
      </c>
      <c r="AK3632" s="10">
        <f t="shared" si="1524"/>
        <v>3.343973248213894E-3</v>
      </c>
      <c r="AL3632" s="10">
        <f t="shared" si="1525"/>
        <v>-2.5948539031836027E-2</v>
      </c>
      <c r="AM3632" s="10">
        <f t="shared" si="1526"/>
        <v>4.3914680050189947E-3</v>
      </c>
      <c r="AN3632" s="10">
        <f t="shared" si="1527"/>
        <v>-2.516268980477232E-2</v>
      </c>
      <c r="AO3632" s="10">
        <f t="shared" si="1528"/>
        <v>-2.9069767441858296E-4</v>
      </c>
      <c r="AP3632" s="10" t="str">
        <f t="shared" si="1529"/>
        <v/>
      </c>
      <c r="AR3632" s="48">
        <f t="shared" si="1530"/>
        <v>2.5856785196899379E-3</v>
      </c>
      <c r="AS3632" s="48">
        <f t="shared" si="1531"/>
        <v>-7.251914226855713E-3</v>
      </c>
      <c r="AT3632" s="10">
        <f t="shared" si="1532"/>
        <v>-2.0112923043089648E-2</v>
      </c>
      <c r="AV3632" s="48">
        <f t="shared" si="1533"/>
        <v>2.4785753450867632E-3</v>
      </c>
      <c r="AW3632" s="48">
        <f t="shared" si="1534"/>
        <v>-7.3590174014588876E-3</v>
      </c>
      <c r="AX3632" s="48">
        <f t="shared" si="1535"/>
        <v>-2.0220026217692821E-2</v>
      </c>
      <c r="BA3632" s="48">
        <f t="shared" si="1536"/>
        <v>2.4785753450867632E-3</v>
      </c>
      <c r="BB3632" s="48">
        <f t="shared" si="1537"/>
        <v>-7.3590174014588876E-3</v>
      </c>
      <c r="BC3632" s="48">
        <f t="shared" si="1538"/>
        <v>-2.0220026217692821E-2</v>
      </c>
      <c r="BF3632" s="48"/>
      <c r="BG3632" s="48"/>
      <c r="BH3632" s="48"/>
    </row>
    <row r="3633" spans="2:60" x14ac:dyDescent="0.2">
      <c r="B3633" s="27">
        <v>42340</v>
      </c>
      <c r="C3633" s="28"/>
      <c r="D3633" s="28">
        <v>23.995000000000001</v>
      </c>
      <c r="E3633" s="28">
        <v>9.1824999999999992</v>
      </c>
      <c r="F3633" s="28">
        <v>0.40475</v>
      </c>
      <c r="G3633" s="28"/>
      <c r="H3633" s="28">
        <v>12.521383973000001</v>
      </c>
      <c r="I3633" s="28">
        <v>75.010000000000005</v>
      </c>
      <c r="J3633" s="28">
        <v>40.36</v>
      </c>
      <c r="K3633" s="28">
        <v>10.6</v>
      </c>
      <c r="L3633" s="28"/>
      <c r="M3633" s="28"/>
      <c r="N3633" s="28"/>
      <c r="O3633" s="28"/>
      <c r="P3633" s="28"/>
      <c r="Q3633" s="28"/>
      <c r="R3633" s="28"/>
      <c r="S3633" s="28"/>
      <c r="T3633" s="28"/>
      <c r="U3633">
        <v>2079.5100000000002</v>
      </c>
      <c r="X3633" s="10"/>
      <c r="Y3633" s="10" t="str">
        <f t="shared" si="1512"/>
        <v/>
      </c>
      <c r="Z3633" s="10">
        <f t="shared" si="1513"/>
        <v>-1.0923330585325686E-2</v>
      </c>
      <c r="AA3633" s="10">
        <f t="shared" si="1514"/>
        <v>-1.4594623598218726E-2</v>
      </c>
      <c r="AB3633" s="10">
        <f t="shared" si="1515"/>
        <v>2.4359379943055925E-2</v>
      </c>
      <c r="AC3633" s="10" t="str">
        <f t="shared" si="1516"/>
        <v/>
      </c>
      <c r="AD3633" s="10">
        <f t="shared" si="1517"/>
        <v>3.1648179497712814E-2</v>
      </c>
      <c r="AE3633" s="10">
        <f t="shared" si="1518"/>
        <v>-6.6216395179445886E-3</v>
      </c>
      <c r="AF3633" s="10">
        <f t="shared" si="1519"/>
        <v>-1.0784313725490158E-2</v>
      </c>
      <c r="AG3633" s="10">
        <f t="shared" si="1520"/>
        <v>-7.4906367041198685E-3</v>
      </c>
      <c r="AH3633" s="10" t="str">
        <f t="shared" si="1521"/>
        <v/>
      </c>
      <c r="AI3633" s="10" t="str">
        <f t="shared" si="1522"/>
        <v/>
      </c>
      <c r="AJ3633" s="10" t="str">
        <f t="shared" si="1523"/>
        <v/>
      </c>
      <c r="AK3633" s="10" t="str">
        <f t="shared" si="1524"/>
        <v/>
      </c>
      <c r="AL3633" s="10" t="str">
        <f t="shared" si="1525"/>
        <v/>
      </c>
      <c r="AM3633" s="10" t="str">
        <f t="shared" si="1526"/>
        <v/>
      </c>
      <c r="AN3633" s="10" t="str">
        <f t="shared" si="1527"/>
        <v/>
      </c>
      <c r="AO3633" s="10" t="str">
        <f t="shared" si="1528"/>
        <v/>
      </c>
      <c r="AP3633" s="10" t="str">
        <f t="shared" si="1529"/>
        <v/>
      </c>
      <c r="AR3633" s="48" t="str">
        <f t="shared" si="1530"/>
        <v/>
      </c>
      <c r="AS3633" s="48" t="str">
        <f t="shared" si="1531"/>
        <v/>
      </c>
      <c r="AT3633" s="10">
        <f t="shared" si="1532"/>
        <v>1.4583191030532738E-2</v>
      </c>
      <c r="AV3633" s="48" t="str">
        <f t="shared" si="1533"/>
        <v/>
      </c>
      <c r="AW3633" s="48" t="str">
        <f t="shared" si="1534"/>
        <v/>
      </c>
      <c r="AX3633" s="48">
        <f t="shared" si="1535"/>
        <v>1.4476087855929564E-2</v>
      </c>
      <c r="BA3633" s="48" t="str">
        <f t="shared" si="1536"/>
        <v/>
      </c>
      <c r="BB3633" s="48" t="str">
        <f t="shared" si="1537"/>
        <v/>
      </c>
      <c r="BC3633" s="48" t="str">
        <f t="shared" si="1538"/>
        <v/>
      </c>
      <c r="BF3633" s="48"/>
      <c r="BG3633" s="48"/>
      <c r="BH3633" s="48"/>
    </row>
    <row r="3634" spans="2:60" x14ac:dyDescent="0.2">
      <c r="B3634" s="27">
        <v>42339</v>
      </c>
      <c r="C3634" s="28"/>
      <c r="D3634" s="28">
        <v>23.74</v>
      </c>
      <c r="E3634" s="28">
        <v>9.2989999999999995</v>
      </c>
      <c r="F3634" s="28">
        <v>0.41925000000000001</v>
      </c>
      <c r="G3634" s="28"/>
      <c r="H3634" s="28">
        <v>12.585946538</v>
      </c>
      <c r="I3634" s="28">
        <v>73.83</v>
      </c>
      <c r="J3634" s="28">
        <v>40.68</v>
      </c>
      <c r="K3634" s="28">
        <v>10.5</v>
      </c>
      <c r="L3634" s="28"/>
      <c r="M3634" s="28"/>
      <c r="N3634" s="28"/>
      <c r="O3634" s="28"/>
      <c r="P3634" s="28"/>
      <c r="Q3634" s="28"/>
      <c r="R3634" s="28"/>
      <c r="S3634" s="28"/>
      <c r="T3634" s="28"/>
      <c r="U3634">
        <v>2102.63</v>
      </c>
      <c r="X3634" s="10"/>
      <c r="Y3634" s="10" t="str">
        <f t="shared" si="1512"/>
        <v/>
      </c>
      <c r="Z3634" s="10">
        <f t="shared" si="1513"/>
        <v>-1.0627214002917329E-2</v>
      </c>
      <c r="AA3634" s="10">
        <f t="shared" si="1514"/>
        <v>1.2687176694800018E-2</v>
      </c>
      <c r="AB3634" s="10">
        <f t="shared" si="1515"/>
        <v>3.5824583075972916E-2</v>
      </c>
      <c r="AC3634" s="10" t="str">
        <f t="shared" si="1516"/>
        <v/>
      </c>
      <c r="AD3634" s="10">
        <f t="shared" si="1517"/>
        <v>5.1561844233205534E-3</v>
      </c>
      <c r="AE3634" s="10">
        <f t="shared" si="1518"/>
        <v>-1.5731235835222068E-2</v>
      </c>
      <c r="AF3634" s="10">
        <f t="shared" si="1519"/>
        <v>7.9286422200197659E-3</v>
      </c>
      <c r="AG3634" s="10">
        <f t="shared" si="1520"/>
        <v>-9.4339622641509413E-3</v>
      </c>
      <c r="AH3634" s="10" t="str">
        <f t="shared" si="1521"/>
        <v/>
      </c>
      <c r="AI3634" s="10" t="str">
        <f t="shared" si="1522"/>
        <v/>
      </c>
      <c r="AJ3634" s="10" t="str">
        <f t="shared" si="1523"/>
        <v/>
      </c>
      <c r="AK3634" s="10" t="str">
        <f t="shared" si="1524"/>
        <v/>
      </c>
      <c r="AL3634" s="10" t="str">
        <f t="shared" si="1525"/>
        <v/>
      </c>
      <c r="AM3634" s="10" t="str">
        <f t="shared" si="1526"/>
        <v/>
      </c>
      <c r="AN3634" s="10" t="str">
        <f t="shared" si="1527"/>
        <v/>
      </c>
      <c r="AO3634" s="10" t="str">
        <f t="shared" si="1528"/>
        <v/>
      </c>
      <c r="AP3634" s="10" t="str">
        <f t="shared" si="1529"/>
        <v/>
      </c>
      <c r="AR3634" s="48" t="str">
        <f t="shared" si="1530"/>
        <v/>
      </c>
      <c r="AS3634" s="48" t="str">
        <f t="shared" si="1531"/>
        <v/>
      </c>
      <c r="AT3634" s="10">
        <f t="shared" si="1532"/>
        <v>1.1118003760501205E-2</v>
      </c>
      <c r="AV3634" s="48" t="str">
        <f t="shared" si="1533"/>
        <v/>
      </c>
      <c r="AW3634" s="48" t="str">
        <f t="shared" si="1534"/>
        <v/>
      </c>
      <c r="AX3634" s="48">
        <f t="shared" si="1535"/>
        <v>1.101090058589803E-2</v>
      </c>
      <c r="BA3634" s="48" t="str">
        <f t="shared" si="1536"/>
        <v/>
      </c>
      <c r="BB3634" s="48" t="str">
        <f t="shared" si="1537"/>
        <v/>
      </c>
      <c r="BC3634" s="48" t="str">
        <f t="shared" si="1538"/>
        <v/>
      </c>
      <c r="BF3634" s="48"/>
      <c r="BG3634" s="48"/>
      <c r="BH3634" s="48"/>
    </row>
    <row r="3635" spans="2:60" x14ac:dyDescent="0.2">
      <c r="B3635" s="27">
        <v>42338</v>
      </c>
      <c r="C3635" s="28">
        <v>55.828287320000001</v>
      </c>
      <c r="D3635" s="28">
        <v>24.22</v>
      </c>
      <c r="E3635" s="28">
        <v>9.4979999999999993</v>
      </c>
      <c r="F3635" s="28">
        <v>0.42849999999999999</v>
      </c>
      <c r="G3635" s="28"/>
      <c r="H3635" s="28">
        <v>12.721577973</v>
      </c>
      <c r="I3635" s="28">
        <v>75.11</v>
      </c>
      <c r="J3635" s="28">
        <v>41.604999999999997</v>
      </c>
      <c r="K3635" s="28">
        <v>10.8</v>
      </c>
      <c r="L3635" s="28">
        <v>55.828287320000001</v>
      </c>
      <c r="M3635" s="28">
        <v>11.93</v>
      </c>
      <c r="N3635" s="28">
        <v>12.29335792</v>
      </c>
      <c r="O3635" s="28">
        <v>4.3512500000000003</v>
      </c>
      <c r="P3635" s="28">
        <v>89.56</v>
      </c>
      <c r="Q3635" s="28">
        <v>16.239999999999998</v>
      </c>
      <c r="R3635" s="28">
        <v>44.8</v>
      </c>
      <c r="S3635" s="28">
        <v>9</v>
      </c>
      <c r="T3635" s="28"/>
      <c r="U3635">
        <v>2080.41</v>
      </c>
      <c r="X3635" s="10"/>
      <c r="Y3635" s="10" t="str">
        <f t="shared" si="1512"/>
        <v/>
      </c>
      <c r="Z3635" s="10">
        <f t="shared" si="1513"/>
        <v>2.0219039595619215E-2</v>
      </c>
      <c r="AA3635" s="10">
        <f t="shared" si="1514"/>
        <v>2.140015055382305E-2</v>
      </c>
      <c r="AB3635" s="10">
        <f t="shared" si="1515"/>
        <v>2.2063208109719623E-2</v>
      </c>
      <c r="AC3635" s="10" t="str">
        <f t="shared" si="1516"/>
        <v/>
      </c>
      <c r="AD3635" s="10">
        <f t="shared" si="1517"/>
        <v>1.077641912672167E-2</v>
      </c>
      <c r="AE3635" s="10">
        <f t="shared" si="1518"/>
        <v>1.7337125829608668E-2</v>
      </c>
      <c r="AF3635" s="10">
        <f t="shared" si="1519"/>
        <v>2.2738446411012747E-2</v>
      </c>
      <c r="AG3635" s="10">
        <f t="shared" si="1520"/>
        <v>2.8571428571428692E-2</v>
      </c>
      <c r="AH3635" s="10" t="str">
        <f t="shared" si="1521"/>
        <v/>
      </c>
      <c r="AI3635" s="10" t="str">
        <f t="shared" si="1522"/>
        <v/>
      </c>
      <c r="AJ3635" s="10" t="str">
        <f t="shared" si="1523"/>
        <v/>
      </c>
      <c r="AK3635" s="10" t="str">
        <f t="shared" si="1524"/>
        <v/>
      </c>
      <c r="AL3635" s="10" t="str">
        <f t="shared" si="1525"/>
        <v/>
      </c>
      <c r="AM3635" s="10" t="str">
        <f t="shared" si="1526"/>
        <v/>
      </c>
      <c r="AN3635" s="10" t="str">
        <f t="shared" si="1527"/>
        <v/>
      </c>
      <c r="AO3635" s="10" t="str">
        <f t="shared" si="1528"/>
        <v/>
      </c>
      <c r="AP3635" s="10" t="str">
        <f t="shared" si="1529"/>
        <v/>
      </c>
      <c r="AR3635" s="48" t="str">
        <f t="shared" si="1530"/>
        <v/>
      </c>
      <c r="AS3635" s="48" t="str">
        <f t="shared" si="1531"/>
        <v/>
      </c>
      <c r="AT3635" s="10">
        <f t="shared" si="1532"/>
        <v>-1.0567717572754209E-2</v>
      </c>
      <c r="AV3635" s="48" t="str">
        <f t="shared" si="1533"/>
        <v/>
      </c>
      <c r="AW3635" s="48" t="str">
        <f t="shared" si="1534"/>
        <v/>
      </c>
      <c r="AX3635" s="48">
        <f t="shared" si="1535"/>
        <v>-1.0674820747357384E-2</v>
      </c>
      <c r="BA3635" s="48" t="str">
        <f t="shared" si="1536"/>
        <v/>
      </c>
      <c r="BB3635" s="48" t="str">
        <f t="shared" si="1537"/>
        <v/>
      </c>
      <c r="BC3635" s="48" t="str">
        <f t="shared" si="1538"/>
        <v/>
      </c>
      <c r="BF3635" s="48"/>
      <c r="BG3635" s="48"/>
      <c r="BH3635" s="48"/>
    </row>
    <row r="3636" spans="2:60" x14ac:dyDescent="0.2">
      <c r="B3636" s="27">
        <v>42337</v>
      </c>
      <c r="C3636" s="28">
        <v>56.070564605000001</v>
      </c>
      <c r="D3636" s="28">
        <v>24.04</v>
      </c>
      <c r="E3636" s="28">
        <v>9.3145000000000007</v>
      </c>
      <c r="F3636" s="28">
        <v>0.424875</v>
      </c>
      <c r="G3636" s="28"/>
      <c r="H3636" s="28">
        <v>12.630489703</v>
      </c>
      <c r="I3636" s="28">
        <v>74.290000000000006</v>
      </c>
      <c r="J3636" s="28">
        <v>41.67</v>
      </c>
      <c r="K3636" s="28">
        <v>10.97</v>
      </c>
      <c r="L3636" s="28">
        <v>56.070564605000001</v>
      </c>
      <c r="M3636" s="28">
        <v>11.81</v>
      </c>
      <c r="N3636" s="28">
        <v>12.14502429</v>
      </c>
      <c r="O3636" s="28">
        <v>4.4081250000000001</v>
      </c>
      <c r="P3636" s="28">
        <v>90.715000000000003</v>
      </c>
      <c r="Q3636" s="28">
        <v>16.82</v>
      </c>
      <c r="R3636" s="28">
        <v>44.33</v>
      </c>
      <c r="S3636" s="28">
        <v>6.99</v>
      </c>
      <c r="T3636" s="28"/>
      <c r="U3636" t="s">
        <v>226</v>
      </c>
      <c r="X3636" s="10"/>
      <c r="Y3636" s="10">
        <f t="shared" si="1512"/>
        <v>4.3396868618108542E-3</v>
      </c>
      <c r="Z3636" s="10">
        <f t="shared" si="1513"/>
        <v>-7.4318744838975936E-3</v>
      </c>
      <c r="AA3636" s="10">
        <f t="shared" si="1514"/>
        <v>-1.9319856811960245E-2</v>
      </c>
      <c r="AB3636" s="10">
        <f t="shared" si="1515"/>
        <v>-8.4597432905484382E-3</v>
      </c>
      <c r="AC3636" s="10" t="str">
        <f t="shared" si="1516"/>
        <v/>
      </c>
      <c r="AD3636" s="10">
        <f t="shared" si="1517"/>
        <v>-7.160139268361565E-3</v>
      </c>
      <c r="AE3636" s="10">
        <f t="shared" si="1518"/>
        <v>-1.0917321262148727E-2</v>
      </c>
      <c r="AF3636" s="10">
        <f t="shared" si="1519"/>
        <v>1.562312222088913E-3</v>
      </c>
      <c r="AG3636" s="10">
        <f t="shared" si="1520"/>
        <v>1.5740740740740833E-2</v>
      </c>
      <c r="AH3636" s="10">
        <f t="shared" si="1521"/>
        <v>4.3396868618108542E-3</v>
      </c>
      <c r="AI3636" s="10">
        <f t="shared" si="1522"/>
        <v>-1.0058675607711565E-2</v>
      </c>
      <c r="AJ3636" s="10">
        <f t="shared" si="1523"/>
        <v>-1.2066160520607383E-2</v>
      </c>
      <c r="AK3636" s="10">
        <f t="shared" si="1524"/>
        <v>1.3070956621660468E-2</v>
      </c>
      <c r="AL3636" s="10">
        <f t="shared" si="1525"/>
        <v>1.289638231353285E-2</v>
      </c>
      <c r="AM3636" s="10">
        <f t="shared" si="1526"/>
        <v>3.5714285714285809E-2</v>
      </c>
      <c r="AN3636" s="10">
        <f t="shared" si="1527"/>
        <v>-1.0491071428571419E-2</v>
      </c>
      <c r="AO3636" s="10">
        <f t="shared" si="1528"/>
        <v>-0.22333333333333327</v>
      </c>
      <c r="AP3636" s="10" t="str">
        <f t="shared" si="1529"/>
        <v/>
      </c>
      <c r="AR3636" s="48">
        <f t="shared" si="1530"/>
        <v>-3.9557744115344962E-3</v>
      </c>
      <c r="AS3636" s="48">
        <f t="shared" si="1531"/>
        <v>-2.3740991172366707E-2</v>
      </c>
      <c r="AT3636" s="10" t="str">
        <f t="shared" si="1532"/>
        <v/>
      </c>
      <c r="AV3636" s="48" t="str">
        <f t="shared" si="1533"/>
        <v/>
      </c>
      <c r="AW3636" s="48" t="str">
        <f t="shared" si="1534"/>
        <v/>
      </c>
      <c r="AX3636" s="48" t="str">
        <f t="shared" si="1535"/>
        <v/>
      </c>
      <c r="BA3636" s="48" t="str">
        <f t="shared" si="1536"/>
        <v/>
      </c>
      <c r="BB3636" s="48" t="str">
        <f t="shared" si="1537"/>
        <v/>
      </c>
      <c r="BC3636" s="48" t="str">
        <f t="shared" si="1538"/>
        <v/>
      </c>
      <c r="BF3636" s="48"/>
      <c r="BG3636" s="48"/>
      <c r="BH3636" s="48"/>
    </row>
    <row r="3637" spans="2:60" x14ac:dyDescent="0.2">
      <c r="B3637" s="27">
        <v>42336</v>
      </c>
      <c r="C3637" s="28">
        <v>55.666769129999999</v>
      </c>
      <c r="D3637" s="28">
        <v>23.704999999999998</v>
      </c>
      <c r="E3637" s="28">
        <v>9.3264999999999993</v>
      </c>
      <c r="F3637" s="28">
        <v>0.42799999999999999</v>
      </c>
      <c r="G3637" s="28"/>
      <c r="H3637" s="28">
        <v>12.749980495999999</v>
      </c>
      <c r="I3637" s="28">
        <v>74.06</v>
      </c>
      <c r="J3637" s="28">
        <v>41.05</v>
      </c>
      <c r="K3637" s="28">
        <v>10.8</v>
      </c>
      <c r="L3637" s="28">
        <v>55.666769129999999</v>
      </c>
      <c r="M3637" s="28">
        <v>11.7</v>
      </c>
      <c r="N3637" s="28">
        <v>12.19835773</v>
      </c>
      <c r="O3637" s="28">
        <v>4.2824999999999998</v>
      </c>
      <c r="P3637" s="28">
        <v>88.02</v>
      </c>
      <c r="Q3637" s="28">
        <v>17.09</v>
      </c>
      <c r="R3637" s="28">
        <v>45.07</v>
      </c>
      <c r="S3637" s="28">
        <v>7.0339999999999998</v>
      </c>
      <c r="T3637" s="28"/>
      <c r="U3637" t="s">
        <v>226</v>
      </c>
      <c r="X3637" s="10"/>
      <c r="Y3637" s="10">
        <f t="shared" si="1512"/>
        <v>-7.2015589256968493E-3</v>
      </c>
      <c r="Z3637" s="10">
        <f t="shared" si="1513"/>
        <v>-1.3935108153078191E-2</v>
      </c>
      <c r="AA3637" s="10">
        <f t="shared" si="1514"/>
        <v>1.2883139191581794E-3</v>
      </c>
      <c r="AB3637" s="10">
        <f t="shared" si="1515"/>
        <v>7.3551044424831069E-3</v>
      </c>
      <c r="AC3637" s="10" t="str">
        <f t="shared" si="1516"/>
        <v/>
      </c>
      <c r="AD3637" s="10">
        <f t="shared" si="1517"/>
        <v>9.4605035758523748E-3</v>
      </c>
      <c r="AE3637" s="10">
        <f t="shared" si="1518"/>
        <v>-3.0959752321981782E-3</v>
      </c>
      <c r="AF3637" s="10">
        <f t="shared" si="1519"/>
        <v>-1.4878809695224482E-2</v>
      </c>
      <c r="AG3637" s="10">
        <f t="shared" si="1520"/>
        <v>-1.5496809480401108E-2</v>
      </c>
      <c r="AH3637" s="10">
        <f t="shared" si="1521"/>
        <v>-7.2015589256968493E-3</v>
      </c>
      <c r="AI3637" s="10">
        <f t="shared" si="1522"/>
        <v>-9.3141405588484938E-3</v>
      </c>
      <c r="AJ3637" s="10">
        <f t="shared" si="1523"/>
        <v>4.3913819129957066E-3</v>
      </c>
      <c r="AK3637" s="10">
        <f t="shared" si="1524"/>
        <v>-2.8498511271799254E-2</v>
      </c>
      <c r="AL3637" s="10">
        <f t="shared" si="1525"/>
        <v>-2.9708427492696976E-2</v>
      </c>
      <c r="AM3637" s="10">
        <f t="shared" si="1526"/>
        <v>1.6052318668251964E-2</v>
      </c>
      <c r="AN3637" s="10">
        <f t="shared" si="1527"/>
        <v>1.6692984434919955E-2</v>
      </c>
      <c r="AO3637" s="10">
        <f t="shared" si="1528"/>
        <v>6.294706723891208E-3</v>
      </c>
      <c r="AP3637" s="10" t="str">
        <f t="shared" si="1529"/>
        <v/>
      </c>
      <c r="AR3637" s="48">
        <f t="shared" si="1530"/>
        <v>-4.5630424436381434E-3</v>
      </c>
      <c r="AS3637" s="48">
        <f t="shared" si="1531"/>
        <v>-3.9114058136228425E-3</v>
      </c>
      <c r="AT3637" s="10" t="str">
        <f t="shared" si="1532"/>
        <v/>
      </c>
      <c r="AV3637" s="48" t="str">
        <f t="shared" si="1533"/>
        <v/>
      </c>
      <c r="AW3637" s="48" t="str">
        <f t="shared" si="1534"/>
        <v/>
      </c>
      <c r="AX3637" s="48" t="str">
        <f t="shared" si="1535"/>
        <v/>
      </c>
      <c r="BA3637" s="48" t="str">
        <f t="shared" si="1536"/>
        <v/>
      </c>
      <c r="BB3637" s="48" t="str">
        <f t="shared" si="1537"/>
        <v/>
      </c>
      <c r="BC3637" s="48" t="str">
        <f t="shared" si="1538"/>
        <v/>
      </c>
      <c r="BF3637" s="48"/>
      <c r="BG3637" s="48"/>
      <c r="BH3637" s="48"/>
    </row>
    <row r="3638" spans="2:60" x14ac:dyDescent="0.2">
      <c r="B3638" s="27">
        <v>42335</v>
      </c>
      <c r="C3638" s="28">
        <v>53.970828134999998</v>
      </c>
      <c r="D3638" s="28">
        <v>23.96</v>
      </c>
      <c r="E3638" s="28">
        <v>9.484</v>
      </c>
      <c r="F3638" s="28">
        <v>0.43425000000000002</v>
      </c>
      <c r="G3638" s="28"/>
      <c r="H3638" s="28">
        <v>12.930780703</v>
      </c>
      <c r="I3638" s="28">
        <v>75.010000000000005</v>
      </c>
      <c r="J3638" s="28">
        <v>40.98</v>
      </c>
      <c r="K3638" s="28">
        <v>10.65</v>
      </c>
      <c r="L3638" s="28">
        <v>53.970828134999998</v>
      </c>
      <c r="M3638" s="28">
        <v>11.62</v>
      </c>
      <c r="N3638" s="28">
        <v>12.113357560000001</v>
      </c>
      <c r="O3638" s="28">
        <v>4.2424999999999997</v>
      </c>
      <c r="P3638" s="28">
        <v>87.41</v>
      </c>
      <c r="Q3638" s="28">
        <v>17.190000000000001</v>
      </c>
      <c r="R3638" s="28">
        <v>44.19</v>
      </c>
      <c r="S3638" s="28">
        <v>6.9160000000000004</v>
      </c>
      <c r="T3638" s="28"/>
      <c r="U3638">
        <v>2090.11</v>
      </c>
      <c r="X3638" s="10"/>
      <c r="Y3638" s="10">
        <f t="shared" si="1512"/>
        <v>-3.046594982078854E-2</v>
      </c>
      <c r="Z3638" s="10">
        <f t="shared" si="1513"/>
        <v>1.0757224214300809E-2</v>
      </c>
      <c r="AA3638" s="10">
        <f t="shared" si="1514"/>
        <v>1.6887363962901469E-2</v>
      </c>
      <c r="AB3638" s="10">
        <f t="shared" si="1515"/>
        <v>1.4602803738317904E-2</v>
      </c>
      <c r="AC3638" s="10" t="str">
        <f t="shared" si="1516"/>
        <v/>
      </c>
      <c r="AD3638" s="10">
        <f t="shared" si="1517"/>
        <v>1.4180430084322238E-2</v>
      </c>
      <c r="AE3638" s="10">
        <f t="shared" si="1518"/>
        <v>1.2827437213070558E-2</v>
      </c>
      <c r="AF3638" s="10">
        <f t="shared" si="1519"/>
        <v>-1.705237515225333E-3</v>
      </c>
      <c r="AG3638" s="10">
        <f t="shared" si="1520"/>
        <v>-1.3888888888888951E-2</v>
      </c>
      <c r="AH3638" s="10">
        <f t="shared" si="1521"/>
        <v>-3.046594982078854E-2</v>
      </c>
      <c r="AI3638" s="10">
        <f t="shared" si="1522"/>
        <v>-6.8376068376068133E-3</v>
      </c>
      <c r="AJ3638" s="10">
        <f t="shared" si="1523"/>
        <v>-6.9681650498700787E-3</v>
      </c>
      <c r="AK3638" s="10">
        <f t="shared" si="1524"/>
        <v>-9.3403385872737887E-3</v>
      </c>
      <c r="AL3638" s="10">
        <f t="shared" si="1525"/>
        <v>-6.9302431265620967E-3</v>
      </c>
      <c r="AM3638" s="10">
        <f t="shared" si="1526"/>
        <v>5.851375073142373E-3</v>
      </c>
      <c r="AN3638" s="10">
        <f t="shared" si="1527"/>
        <v>-1.9525183048591188E-2</v>
      </c>
      <c r="AO3638" s="10">
        <f t="shared" si="1528"/>
        <v>-1.6775661074779569E-2</v>
      </c>
      <c r="AP3638" s="10" t="str">
        <f t="shared" si="1529"/>
        <v/>
      </c>
      <c r="AR3638" s="48">
        <f t="shared" si="1530"/>
        <v>2.8993978735012693E-3</v>
      </c>
      <c r="AS3638" s="48">
        <f t="shared" si="1531"/>
        <v>-1.1373971559041213E-2</v>
      </c>
      <c r="AT3638" s="10" t="str">
        <f t="shared" si="1532"/>
        <v/>
      </c>
      <c r="AV3638" s="48" t="str">
        <f t="shared" si="1533"/>
        <v/>
      </c>
      <c r="AW3638" s="48" t="str">
        <f t="shared" si="1534"/>
        <v/>
      </c>
      <c r="AX3638" s="48" t="str">
        <f t="shared" si="1535"/>
        <v/>
      </c>
      <c r="BA3638" s="48" t="str">
        <f t="shared" si="1536"/>
        <v/>
      </c>
      <c r="BB3638" s="48" t="str">
        <f t="shared" si="1537"/>
        <v/>
      </c>
      <c r="BC3638" s="48" t="str">
        <f t="shared" si="1538"/>
        <v/>
      </c>
      <c r="BF3638" s="48"/>
      <c r="BG3638" s="48"/>
      <c r="BH3638" s="48"/>
    </row>
    <row r="3639" spans="2:60" x14ac:dyDescent="0.2">
      <c r="B3639" s="27">
        <v>42334</v>
      </c>
      <c r="C3639" s="28">
        <v>53.700047640000001</v>
      </c>
      <c r="D3639" s="28">
        <v>23.94</v>
      </c>
      <c r="E3639" s="28">
        <v>9.4024999999999999</v>
      </c>
      <c r="F3639" s="28">
        <v>0.43924999999999997</v>
      </c>
      <c r="G3639" s="28"/>
      <c r="H3639" s="28">
        <v>12.991839873</v>
      </c>
      <c r="I3639" s="28">
        <v>74.33</v>
      </c>
      <c r="J3639" s="28">
        <v>40.39</v>
      </c>
      <c r="K3639" s="28">
        <v>10.54</v>
      </c>
      <c r="L3639" s="28">
        <v>53.700047640000001</v>
      </c>
      <c r="M3639" s="28">
        <v>11.42</v>
      </c>
      <c r="N3639" s="28">
        <v>12.075024150000001</v>
      </c>
      <c r="O3639" s="28">
        <v>4.3018749999999999</v>
      </c>
      <c r="P3639" s="28">
        <v>86.39</v>
      </c>
      <c r="Q3639" s="28">
        <v>17.29</v>
      </c>
      <c r="R3639" s="28">
        <v>44</v>
      </c>
      <c r="S3639" s="28">
        <v>6.7279999999999998</v>
      </c>
      <c r="T3639" s="28"/>
      <c r="U3639" t="s">
        <v>226</v>
      </c>
      <c r="X3639" s="10"/>
      <c r="Y3639" s="10">
        <f t="shared" si="1512"/>
        <v>-5.0171639820437708E-3</v>
      </c>
      <c r="Z3639" s="10">
        <f t="shared" si="1513"/>
        <v>-8.3472454090149917E-4</v>
      </c>
      <c r="AA3639" s="10">
        <f t="shared" si="1514"/>
        <v>-8.5934204976803041E-3</v>
      </c>
      <c r="AB3639" s="10">
        <f t="shared" si="1515"/>
        <v>1.1514104778353351E-2</v>
      </c>
      <c r="AC3639" s="10" t="str">
        <f t="shared" si="1516"/>
        <v/>
      </c>
      <c r="AD3639" s="10">
        <f t="shared" si="1517"/>
        <v>4.7220018189493285E-3</v>
      </c>
      <c r="AE3639" s="10">
        <f t="shared" si="1518"/>
        <v>-9.0654579389415346E-3</v>
      </c>
      <c r="AF3639" s="10">
        <f t="shared" si="1519"/>
        <v>-1.4397266959492394E-2</v>
      </c>
      <c r="AG3639" s="10">
        <f t="shared" si="1520"/>
        <v>-1.0328638497652642E-2</v>
      </c>
      <c r="AH3639" s="10">
        <f t="shared" si="1521"/>
        <v>-5.0171639820437708E-3</v>
      </c>
      <c r="AI3639" s="10">
        <f t="shared" si="1522"/>
        <v>-1.7211703958691871E-2</v>
      </c>
      <c r="AJ3639" s="10">
        <f t="shared" si="1523"/>
        <v>-3.1645569620253333E-3</v>
      </c>
      <c r="AK3639" s="10">
        <f t="shared" si="1524"/>
        <v>1.3995285798467982E-2</v>
      </c>
      <c r="AL3639" s="10">
        <f t="shared" si="1525"/>
        <v>-1.166914540670394E-2</v>
      </c>
      <c r="AM3639" s="10">
        <f t="shared" si="1526"/>
        <v>5.8173356602675419E-3</v>
      </c>
      <c r="AN3639" s="10">
        <f t="shared" si="1527"/>
        <v>-4.2996152975786073E-3</v>
      </c>
      <c r="AO3639" s="10">
        <f t="shared" si="1528"/>
        <v>-2.7183342972816771E-2</v>
      </c>
      <c r="AP3639" s="10" t="str">
        <f t="shared" si="1529"/>
        <v/>
      </c>
      <c r="AR3639" s="48">
        <f t="shared" si="1530"/>
        <v>-4.0000707274261832E-3</v>
      </c>
      <c r="AS3639" s="48">
        <f t="shared" si="1531"/>
        <v>-6.0916133901405961E-3</v>
      </c>
      <c r="AT3639" s="10" t="str">
        <f t="shared" si="1532"/>
        <v/>
      </c>
      <c r="AV3639" s="48" t="str">
        <f t="shared" si="1533"/>
        <v/>
      </c>
      <c r="AW3639" s="48" t="str">
        <f t="shared" si="1534"/>
        <v/>
      </c>
      <c r="AX3639" s="48" t="str">
        <f t="shared" si="1535"/>
        <v/>
      </c>
      <c r="BA3639" s="48" t="str">
        <f t="shared" si="1536"/>
        <v/>
      </c>
      <c r="BB3639" s="48" t="str">
        <f t="shared" si="1537"/>
        <v/>
      </c>
      <c r="BC3639" s="48" t="str">
        <f t="shared" si="1538"/>
        <v/>
      </c>
      <c r="BF3639" s="48"/>
      <c r="BG3639" s="48"/>
      <c r="BH3639" s="48"/>
    </row>
    <row r="3640" spans="2:60" x14ac:dyDescent="0.2">
      <c r="B3640" s="27">
        <v>42333</v>
      </c>
      <c r="C3640" s="28">
        <v>54.165600070000004</v>
      </c>
      <c r="D3640" s="28">
        <v>24.06</v>
      </c>
      <c r="E3640" s="28">
        <v>9.3774999999999995</v>
      </c>
      <c r="F3640" s="28">
        <v>0.45150000000000001</v>
      </c>
      <c r="G3640" s="28"/>
      <c r="H3640" s="28">
        <v>12.988336478000001</v>
      </c>
      <c r="I3640" s="28">
        <v>74.86</v>
      </c>
      <c r="J3640" s="28">
        <v>40.72</v>
      </c>
      <c r="K3640" s="28">
        <v>10.65</v>
      </c>
      <c r="L3640" s="28">
        <v>54.165600070000004</v>
      </c>
      <c r="M3640" s="28">
        <v>11.97</v>
      </c>
      <c r="N3640" s="28">
        <v>12.1000242</v>
      </c>
      <c r="O3640" s="28">
        <v>4.2949999999999999</v>
      </c>
      <c r="P3640" s="28">
        <v>88.2</v>
      </c>
      <c r="Q3640" s="28">
        <v>17.350000000000001</v>
      </c>
      <c r="R3640" s="28">
        <v>44.33</v>
      </c>
      <c r="S3640" s="28">
        <v>6.62</v>
      </c>
      <c r="T3640" s="28"/>
      <c r="U3640">
        <v>2088.87</v>
      </c>
      <c r="X3640" s="10"/>
      <c r="Y3640" s="10">
        <f t="shared" si="1512"/>
        <v>8.6694975230008353E-3</v>
      </c>
      <c r="Z3640" s="10">
        <f t="shared" si="1513"/>
        <v>5.0125313283206907E-3</v>
      </c>
      <c r="AA3640" s="10">
        <f t="shared" si="1514"/>
        <v>-2.6588673225206305E-3</v>
      </c>
      <c r="AB3640" s="10">
        <f t="shared" si="1515"/>
        <v>2.788844621513964E-2</v>
      </c>
      <c r="AC3640" s="10" t="str">
        <f t="shared" si="1516"/>
        <v/>
      </c>
      <c r="AD3640" s="10">
        <f t="shared" si="1517"/>
        <v>-2.6966118996585298E-4</v>
      </c>
      <c r="AE3640" s="10">
        <f t="shared" si="1518"/>
        <v>7.1303645903404433E-3</v>
      </c>
      <c r="AF3640" s="10">
        <f t="shared" si="1519"/>
        <v>8.1703391928695801E-3</v>
      </c>
      <c r="AG3640" s="10">
        <f t="shared" si="1520"/>
        <v>1.0436432637571214E-2</v>
      </c>
      <c r="AH3640" s="10">
        <f t="shared" si="1521"/>
        <v>8.6694975230008353E-3</v>
      </c>
      <c r="AI3640" s="10">
        <f t="shared" si="1522"/>
        <v>4.8161120840630511E-2</v>
      </c>
      <c r="AJ3640" s="10">
        <f t="shared" si="1523"/>
        <v>2.0703933747412417E-3</v>
      </c>
      <c r="AK3640" s="10">
        <f t="shared" si="1524"/>
        <v>-1.5981403457794308E-3</v>
      </c>
      <c r="AL3640" s="10">
        <f t="shared" si="1525"/>
        <v>2.0951499016089947E-2</v>
      </c>
      <c r="AM3640" s="10">
        <f t="shared" si="1526"/>
        <v>3.4702139965299139E-3</v>
      </c>
      <c r="AN3640" s="10">
        <f t="shared" si="1527"/>
        <v>7.5000000000000622E-3</v>
      </c>
      <c r="AO3640" s="10">
        <f t="shared" si="1528"/>
        <v>-1.6052318668252075E-2</v>
      </c>
      <c r="AP3640" s="10" t="str">
        <f t="shared" si="1529"/>
        <v/>
      </c>
      <c r="AR3640" s="48">
        <f t="shared" si="1530"/>
        <v>8.0473853718444899E-3</v>
      </c>
      <c r="AS3640" s="48">
        <f t="shared" si="1531"/>
        <v>9.1465332171201258E-3</v>
      </c>
      <c r="AT3640" s="10" t="str">
        <f t="shared" si="1532"/>
        <v/>
      </c>
      <c r="AV3640" s="48" t="str">
        <f t="shared" si="1533"/>
        <v/>
      </c>
      <c r="AW3640" s="48" t="str">
        <f t="shared" si="1534"/>
        <v/>
      </c>
      <c r="AX3640" s="48" t="str">
        <f t="shared" si="1535"/>
        <v/>
      </c>
      <c r="BA3640" s="48" t="str">
        <f t="shared" si="1536"/>
        <v/>
      </c>
      <c r="BB3640" s="48" t="str">
        <f t="shared" si="1537"/>
        <v/>
      </c>
      <c r="BC3640" s="48" t="str">
        <f t="shared" si="1538"/>
        <v/>
      </c>
      <c r="BF3640" s="48"/>
      <c r="BG3640" s="48"/>
      <c r="BH3640" s="48"/>
    </row>
    <row r="3641" spans="2:60" x14ac:dyDescent="0.2">
      <c r="B3641" s="27">
        <v>42332</v>
      </c>
      <c r="C3641" s="28">
        <v>54.916184600000001</v>
      </c>
      <c r="D3641" s="28">
        <v>24.01</v>
      </c>
      <c r="E3641" s="28">
        <v>9.2844999999999995</v>
      </c>
      <c r="F3641" s="28">
        <v>0.45174999999999998</v>
      </c>
      <c r="G3641" s="28"/>
      <c r="H3641" s="28">
        <v>13.039135705</v>
      </c>
      <c r="I3641" s="28">
        <v>75.34</v>
      </c>
      <c r="J3641" s="28">
        <v>40.53</v>
      </c>
      <c r="K3641" s="28">
        <v>10.83</v>
      </c>
      <c r="L3641" s="28">
        <v>54.916184600000001</v>
      </c>
      <c r="M3641" s="28">
        <v>12.21</v>
      </c>
      <c r="N3641" s="28">
        <v>12.246691159999999</v>
      </c>
      <c r="O3641" s="28">
        <v>4.3825000000000003</v>
      </c>
      <c r="P3641" s="28">
        <v>90.99</v>
      </c>
      <c r="Q3641" s="28">
        <v>18.600000000000001</v>
      </c>
      <c r="R3641" s="28">
        <v>45.08</v>
      </c>
      <c r="S3641" s="28">
        <v>6.83</v>
      </c>
      <c r="T3641" s="28"/>
      <c r="U3641">
        <v>2089.14</v>
      </c>
      <c r="X3641" s="10"/>
      <c r="Y3641" s="10">
        <f t="shared" si="1512"/>
        <v>1.3857218031924079E-2</v>
      </c>
      <c r="Z3641" s="10">
        <f t="shared" si="1513"/>
        <v>-2.0781379883623163E-3</v>
      </c>
      <c r="AA3641" s="10">
        <f t="shared" si="1514"/>
        <v>-9.91735537190086E-3</v>
      </c>
      <c r="AB3641" s="10">
        <f t="shared" si="1515"/>
        <v>5.5370985603531153E-4</v>
      </c>
      <c r="AC3641" s="10" t="str">
        <f t="shared" si="1516"/>
        <v/>
      </c>
      <c r="AD3641" s="10">
        <f t="shared" si="1517"/>
        <v>3.9111418991988334E-3</v>
      </c>
      <c r="AE3641" s="10">
        <f t="shared" si="1518"/>
        <v>6.4119690088164649E-3</v>
      </c>
      <c r="AF3641" s="10">
        <f t="shared" si="1519"/>
        <v>-4.6660117878192242E-3</v>
      </c>
      <c r="AG3641" s="10">
        <f t="shared" si="1520"/>
        <v>1.6901408450704203E-2</v>
      </c>
      <c r="AH3641" s="10">
        <f t="shared" si="1521"/>
        <v>1.3857218031924079E-2</v>
      </c>
      <c r="AI3641" s="10">
        <f t="shared" si="1522"/>
        <v>2.0050125313283207E-2</v>
      </c>
      <c r="AJ3641" s="10">
        <f t="shared" si="1523"/>
        <v>1.2121212121211977E-2</v>
      </c>
      <c r="AK3641" s="10">
        <f t="shared" si="1524"/>
        <v>2.0372526193248142E-2</v>
      </c>
      <c r="AL3641" s="10">
        <f t="shared" si="1525"/>
        <v>3.1632653061224314E-2</v>
      </c>
      <c r="AM3641" s="10">
        <f t="shared" si="1526"/>
        <v>7.2046109510086387E-2</v>
      </c>
      <c r="AN3641" s="10">
        <f t="shared" si="1527"/>
        <v>1.6918565305662048E-2</v>
      </c>
      <c r="AO3641" s="10">
        <f t="shared" si="1528"/>
        <v>3.1722054380664666E-2</v>
      </c>
      <c r="AP3641" s="10" t="str">
        <f t="shared" si="1529"/>
        <v/>
      </c>
      <c r="AR3641" s="48">
        <f t="shared" si="1530"/>
        <v>3.1217427623245614E-3</v>
      </c>
      <c r="AS3641" s="48">
        <f t="shared" si="1531"/>
        <v>2.7340057989663102E-2</v>
      </c>
      <c r="AT3641" s="10">
        <f t="shared" si="1532"/>
        <v>1.2925648795758526E-4</v>
      </c>
      <c r="AV3641" s="48">
        <f t="shared" si="1533"/>
        <v>3.0146395877213867E-3</v>
      </c>
      <c r="AW3641" s="48">
        <f t="shared" si="1534"/>
        <v>2.7232954815059929E-2</v>
      </c>
      <c r="AX3641" s="48">
        <f t="shared" si="1535"/>
        <v>2.2153313354410646E-5</v>
      </c>
      <c r="BA3641" s="48">
        <f t="shared" si="1536"/>
        <v>3.0146395877213867E-3</v>
      </c>
      <c r="BB3641" s="48">
        <f t="shared" si="1537"/>
        <v>2.7232954815059929E-2</v>
      </c>
      <c r="BC3641" s="48">
        <f t="shared" si="1538"/>
        <v>2.2153313354410646E-5</v>
      </c>
      <c r="BF3641" s="48"/>
      <c r="BG3641" s="48"/>
      <c r="BH3641" s="48"/>
    </row>
    <row r="3642" spans="2:60" x14ac:dyDescent="0.2">
      <c r="B3642" s="27">
        <v>42331</v>
      </c>
      <c r="C3642" s="28">
        <v>55.59076057</v>
      </c>
      <c r="D3642" s="28">
        <v>23.905000000000001</v>
      </c>
      <c r="E3642" s="28">
        <v>9.4160000000000004</v>
      </c>
      <c r="F3642" s="28">
        <v>0.46150000000000002</v>
      </c>
      <c r="G3642" s="28"/>
      <c r="H3642" s="28">
        <v>13.08968469</v>
      </c>
      <c r="I3642" s="28">
        <v>76.25</v>
      </c>
      <c r="J3642" s="28">
        <v>41.57</v>
      </c>
      <c r="K3642" s="28">
        <v>11.28</v>
      </c>
      <c r="L3642" s="28">
        <v>55.59076057</v>
      </c>
      <c r="M3642" s="28">
        <v>12.205</v>
      </c>
      <c r="N3642" s="28">
        <v>12.02335738</v>
      </c>
      <c r="O3642" s="28">
        <v>4.5406250000000004</v>
      </c>
      <c r="P3642" s="28">
        <v>92.25</v>
      </c>
      <c r="Q3642" s="28">
        <v>18.39</v>
      </c>
      <c r="R3642" s="28">
        <v>44.61</v>
      </c>
      <c r="S3642" s="28">
        <v>6.9169999999999998</v>
      </c>
      <c r="T3642" s="28"/>
      <c r="U3642">
        <v>2086.59</v>
      </c>
      <c r="X3642" s="10"/>
      <c r="Y3642" s="10">
        <f t="shared" si="1512"/>
        <v>1.2283737024221475E-2</v>
      </c>
      <c r="Z3642" s="10">
        <f t="shared" si="1513"/>
        <v>-4.3731778425656342E-3</v>
      </c>
      <c r="AA3642" s="10">
        <f t="shared" si="1514"/>
        <v>1.416339059723204E-2</v>
      </c>
      <c r="AB3642" s="10">
        <f t="shared" si="1515"/>
        <v>2.1582733812949728E-2</v>
      </c>
      <c r="AC3642" s="10" t="str">
        <f t="shared" si="1516"/>
        <v/>
      </c>
      <c r="AD3642" s="10">
        <f t="shared" si="1517"/>
        <v>3.8767128545658114E-3</v>
      </c>
      <c r="AE3642" s="10">
        <f t="shared" si="1518"/>
        <v>1.2078577117069278E-2</v>
      </c>
      <c r="AF3642" s="10">
        <f t="shared" si="1519"/>
        <v>2.5660004934616287E-2</v>
      </c>
      <c r="AG3642" s="10">
        <f t="shared" si="1520"/>
        <v>4.1551246537395947E-2</v>
      </c>
      <c r="AH3642" s="10">
        <f t="shared" si="1521"/>
        <v>1.2283737024221475E-2</v>
      </c>
      <c r="AI3642" s="10">
        <f t="shared" si="1522"/>
        <v>-4.0950040950049615E-4</v>
      </c>
      <c r="AJ3642" s="10">
        <f t="shared" si="1523"/>
        <v>-1.8236254763200788E-2</v>
      </c>
      <c r="AK3642" s="10">
        <f t="shared" si="1524"/>
        <v>3.6081003993154503E-2</v>
      </c>
      <c r="AL3642" s="10">
        <f t="shared" si="1525"/>
        <v>1.3847675568743778E-2</v>
      </c>
      <c r="AM3642" s="10">
        <f t="shared" si="1526"/>
        <v>-1.1290322580645218E-2</v>
      </c>
      <c r="AN3642" s="10">
        <f t="shared" si="1527"/>
        <v>-1.0425909494232499E-2</v>
      </c>
      <c r="AO3642" s="10">
        <f t="shared" si="1528"/>
        <v>1.2737920937042402E-2</v>
      </c>
      <c r="AP3642" s="10" t="str">
        <f t="shared" si="1529"/>
        <v/>
      </c>
      <c r="AR3642" s="48">
        <f t="shared" si="1530"/>
        <v>1.5852903129435617E-2</v>
      </c>
      <c r="AS3642" s="48">
        <f t="shared" si="1531"/>
        <v>4.3235437844478947E-3</v>
      </c>
      <c r="AT3642" s="10">
        <f t="shared" si="1532"/>
        <v>-1.2205979493953301E-3</v>
      </c>
      <c r="AV3642" s="48">
        <f t="shared" si="1533"/>
        <v>1.5745799954832444E-2</v>
      </c>
      <c r="AW3642" s="48">
        <f t="shared" si="1534"/>
        <v>4.21644060984472E-3</v>
      </c>
      <c r="AX3642" s="48">
        <f t="shared" si="1535"/>
        <v>-1.3277011239985047E-3</v>
      </c>
      <c r="BA3642" s="48">
        <f t="shared" si="1536"/>
        <v>1.5745799954832444E-2</v>
      </c>
      <c r="BB3642" s="48">
        <f t="shared" si="1537"/>
        <v>4.21644060984472E-3</v>
      </c>
      <c r="BC3642" s="48">
        <f t="shared" si="1538"/>
        <v>-1.3277011239985047E-3</v>
      </c>
      <c r="BF3642" s="48"/>
      <c r="BG3642" s="48"/>
      <c r="BH3642" s="48"/>
    </row>
    <row r="3643" spans="2:60" x14ac:dyDescent="0.2">
      <c r="B3643" s="27">
        <v>42330</v>
      </c>
      <c r="C3643" s="28">
        <v>55.942300160000002</v>
      </c>
      <c r="D3643" s="28">
        <v>24.22</v>
      </c>
      <c r="E3643" s="28">
        <v>9.6824999999999992</v>
      </c>
      <c r="F3643" s="28">
        <v>0.47612500000000002</v>
      </c>
      <c r="G3643" s="28"/>
      <c r="H3643" s="28">
        <v>13.214305455</v>
      </c>
      <c r="I3643" s="28">
        <v>77.16</v>
      </c>
      <c r="J3643" s="28">
        <v>41.61</v>
      </c>
      <c r="K3643" s="28">
        <v>11.29</v>
      </c>
      <c r="L3643" s="28">
        <v>55.942300160000002</v>
      </c>
      <c r="M3643" s="28">
        <v>12.08</v>
      </c>
      <c r="N3643" s="28">
        <v>12.010024019999999</v>
      </c>
      <c r="O3643" s="28">
        <v>4.4937500000000004</v>
      </c>
      <c r="P3643" s="28">
        <v>88.16</v>
      </c>
      <c r="Q3643" s="28">
        <v>18.37</v>
      </c>
      <c r="R3643" s="28">
        <v>44.99</v>
      </c>
      <c r="S3643" s="28">
        <v>7.0620000000000003</v>
      </c>
      <c r="T3643" s="28"/>
      <c r="U3643" t="s">
        <v>226</v>
      </c>
      <c r="X3643" s="10"/>
      <c r="Y3643" s="10">
        <f t="shared" si="1512"/>
        <v>6.3237053495128759E-3</v>
      </c>
      <c r="Z3643" s="10">
        <f t="shared" si="1513"/>
        <v>1.3177159590043841E-2</v>
      </c>
      <c r="AA3643" s="10">
        <f t="shared" si="1514"/>
        <v>2.8302888700084905E-2</v>
      </c>
      <c r="AB3643" s="10">
        <f t="shared" si="1515"/>
        <v>3.1690140845070491E-2</v>
      </c>
      <c r="AC3643" s="10" t="str">
        <f t="shared" si="1516"/>
        <v/>
      </c>
      <c r="AD3643" s="10">
        <f t="shared" si="1517"/>
        <v>9.5205322321632035E-3</v>
      </c>
      <c r="AE3643" s="10">
        <f t="shared" si="1518"/>
        <v>1.1934426229508244E-2</v>
      </c>
      <c r="AF3643" s="10">
        <f t="shared" si="1519"/>
        <v>9.6223237911963189E-4</v>
      </c>
      <c r="AG3643" s="10">
        <f t="shared" si="1520"/>
        <v>8.8652482269502286E-4</v>
      </c>
      <c r="AH3643" s="10">
        <f t="shared" si="1521"/>
        <v>6.3237053495128759E-3</v>
      </c>
      <c r="AI3643" s="10">
        <f t="shared" si="1522"/>
        <v>-1.0241704219582148E-2</v>
      </c>
      <c r="AJ3643" s="10">
        <f t="shared" si="1523"/>
        <v>-1.1089548100915447E-3</v>
      </c>
      <c r="AK3643" s="10">
        <f t="shared" si="1524"/>
        <v>-1.0323468685478288E-2</v>
      </c>
      <c r="AL3643" s="10">
        <f t="shared" si="1525"/>
        <v>-4.4336043360433619E-2</v>
      </c>
      <c r="AM3643" s="10">
        <f t="shared" si="1526"/>
        <v>-1.0875475802065715E-3</v>
      </c>
      <c r="AN3643" s="10">
        <f t="shared" si="1527"/>
        <v>8.5182694463126207E-3</v>
      </c>
      <c r="AO3643" s="10">
        <f t="shared" si="1528"/>
        <v>2.0962845164088639E-2</v>
      </c>
      <c r="AP3643" s="10" t="str">
        <f t="shared" si="1529"/>
        <v/>
      </c>
      <c r="AR3643" s="48">
        <f t="shared" si="1530"/>
        <v>1.2849701268524777E-2</v>
      </c>
      <c r="AS3643" s="48">
        <f t="shared" si="1531"/>
        <v>-3.9116123369847544E-3</v>
      </c>
      <c r="AT3643" s="10" t="str">
        <f t="shared" si="1532"/>
        <v/>
      </c>
      <c r="AV3643" s="48" t="str">
        <f t="shared" si="1533"/>
        <v/>
      </c>
      <c r="AW3643" s="48" t="str">
        <f t="shared" si="1534"/>
        <v/>
      </c>
      <c r="AX3643" s="48" t="str">
        <f t="shared" si="1535"/>
        <v/>
      </c>
      <c r="BA3643" s="48" t="str">
        <f t="shared" si="1536"/>
        <v/>
      </c>
      <c r="BB3643" s="48" t="str">
        <f t="shared" si="1537"/>
        <v/>
      </c>
      <c r="BC3643" s="48" t="str">
        <f t="shared" si="1538"/>
        <v/>
      </c>
      <c r="BF3643" s="48"/>
      <c r="BG3643" s="48"/>
      <c r="BH3643" s="48"/>
    </row>
    <row r="3644" spans="2:60" x14ac:dyDescent="0.2">
      <c r="B3644" s="27">
        <v>42329</v>
      </c>
      <c r="C3644" s="28">
        <v>55.989805509999997</v>
      </c>
      <c r="D3644" s="28">
        <v>24.43</v>
      </c>
      <c r="E3644" s="28">
        <v>9.6197499999999998</v>
      </c>
      <c r="F3644" s="28">
        <v>0.47849999999999998</v>
      </c>
      <c r="G3644" s="28"/>
      <c r="H3644" s="28">
        <v>13.1527458</v>
      </c>
      <c r="I3644" s="28">
        <v>77.08</v>
      </c>
      <c r="J3644" s="28">
        <v>41.76</v>
      </c>
      <c r="K3644" s="28">
        <v>11.24</v>
      </c>
      <c r="L3644" s="28">
        <v>55.989805509999997</v>
      </c>
      <c r="M3644" s="28">
        <v>11.93</v>
      </c>
      <c r="N3644" s="28">
        <v>11.981690629999999</v>
      </c>
      <c r="O3644" s="28">
        <v>4.578125</v>
      </c>
      <c r="P3644" s="28">
        <v>86.07</v>
      </c>
      <c r="Q3644" s="28">
        <v>18.100000000000001</v>
      </c>
      <c r="R3644" s="28">
        <v>44.39</v>
      </c>
      <c r="S3644" s="28">
        <v>7.0949999999999998</v>
      </c>
      <c r="T3644" s="28"/>
      <c r="U3644" t="s">
        <v>226</v>
      </c>
      <c r="X3644" s="10"/>
      <c r="Y3644" s="10">
        <f t="shared" si="1512"/>
        <v>8.4918478260864738E-4</v>
      </c>
      <c r="Z3644" s="10">
        <f t="shared" si="1513"/>
        <v>8.6705202312138407E-3</v>
      </c>
      <c r="AA3644" s="10">
        <f t="shared" si="1514"/>
        <v>-6.480764265427208E-3</v>
      </c>
      <c r="AB3644" s="10">
        <f t="shared" si="1515"/>
        <v>4.9881858755578268E-3</v>
      </c>
      <c r="AC3644" s="10" t="str">
        <f t="shared" si="1516"/>
        <v/>
      </c>
      <c r="AD3644" s="10">
        <f t="shared" si="1517"/>
        <v>-4.6585615270992031E-3</v>
      </c>
      <c r="AE3644" s="10">
        <f t="shared" si="1518"/>
        <v>-1.0368066355624928E-3</v>
      </c>
      <c r="AF3644" s="10">
        <f t="shared" si="1519"/>
        <v>3.6049026676279183E-3</v>
      </c>
      <c r="AG3644" s="10">
        <f t="shared" si="1520"/>
        <v>-4.4286979627988776E-3</v>
      </c>
      <c r="AH3644" s="10">
        <f t="shared" si="1521"/>
        <v>8.4918478260864738E-4</v>
      </c>
      <c r="AI3644" s="10">
        <f t="shared" si="1522"/>
        <v>-1.2417218543046338E-2</v>
      </c>
      <c r="AJ3644" s="10">
        <f t="shared" si="1523"/>
        <v>-2.3591451568137911E-3</v>
      </c>
      <c r="AK3644" s="10">
        <f t="shared" si="1524"/>
        <v>1.8776077885952702E-2</v>
      </c>
      <c r="AL3644" s="10">
        <f t="shared" si="1525"/>
        <v>-2.3706896551724199E-2</v>
      </c>
      <c r="AM3644" s="10">
        <f t="shared" si="1526"/>
        <v>-1.4697876973326029E-2</v>
      </c>
      <c r="AN3644" s="10">
        <f t="shared" si="1527"/>
        <v>-1.3336296954878923E-2</v>
      </c>
      <c r="AO3644" s="10">
        <f t="shared" si="1528"/>
        <v>4.6728971962615162E-3</v>
      </c>
      <c r="AP3644" s="10" t="str">
        <f t="shared" si="1529"/>
        <v/>
      </c>
      <c r="AR3644" s="48">
        <f t="shared" si="1530"/>
        <v>1.8849539576505647E-4</v>
      </c>
      <c r="AS3644" s="48">
        <f t="shared" si="1531"/>
        <v>-5.2774092893708019E-3</v>
      </c>
      <c r="AT3644" s="10" t="str">
        <f t="shared" si="1532"/>
        <v/>
      </c>
      <c r="AV3644" s="48" t="str">
        <f t="shared" si="1533"/>
        <v/>
      </c>
      <c r="AW3644" s="48" t="str">
        <f t="shared" si="1534"/>
        <v/>
      </c>
      <c r="AX3644" s="48" t="str">
        <f t="shared" si="1535"/>
        <v/>
      </c>
      <c r="BA3644" s="48" t="str">
        <f t="shared" si="1536"/>
        <v/>
      </c>
      <c r="BB3644" s="48" t="str">
        <f t="shared" si="1537"/>
        <v/>
      </c>
      <c r="BC3644" s="48" t="str">
        <f t="shared" si="1538"/>
        <v/>
      </c>
      <c r="BF3644" s="48"/>
      <c r="BG3644" s="48"/>
      <c r="BH3644" s="48"/>
    </row>
    <row r="3645" spans="2:60" x14ac:dyDescent="0.2">
      <c r="B3645" s="27">
        <v>42328</v>
      </c>
      <c r="C3645" s="28">
        <v>57.025422140000003</v>
      </c>
      <c r="D3645" s="28">
        <v>25.01</v>
      </c>
      <c r="E3645" s="28">
        <v>9.8345000000000002</v>
      </c>
      <c r="F3645" s="28">
        <v>0.501</v>
      </c>
      <c r="G3645" s="28"/>
      <c r="H3645" s="28">
        <v>13.238328735</v>
      </c>
      <c r="I3645" s="28">
        <v>79.069999999999993</v>
      </c>
      <c r="J3645" s="28">
        <v>43.24</v>
      </c>
      <c r="K3645" s="28">
        <v>11.75</v>
      </c>
      <c r="L3645" s="28">
        <v>57.025422140000003</v>
      </c>
      <c r="M3645" s="28">
        <v>11.805</v>
      </c>
      <c r="N3645" s="28">
        <v>11.948357229999999</v>
      </c>
      <c r="O3645" s="28">
        <v>4.6393750000000002</v>
      </c>
      <c r="P3645" s="28">
        <v>85.82</v>
      </c>
      <c r="Q3645" s="28">
        <v>17.850000000000001</v>
      </c>
      <c r="R3645" s="28">
        <v>44.65</v>
      </c>
      <c r="S3645" s="28">
        <v>6.97</v>
      </c>
      <c r="T3645" s="28"/>
      <c r="U3645">
        <v>2089.17</v>
      </c>
      <c r="X3645" s="10"/>
      <c r="Y3645" s="10">
        <f t="shared" si="1512"/>
        <v>1.8496521296453627E-2</v>
      </c>
      <c r="Z3645" s="10">
        <f t="shared" si="1513"/>
        <v>2.3741301678264604E-2</v>
      </c>
      <c r="AA3645" s="10">
        <f t="shared" si="1514"/>
        <v>2.2323864965305695E-2</v>
      </c>
      <c r="AB3645" s="10">
        <f t="shared" si="1515"/>
        <v>4.7021943573667846E-2</v>
      </c>
      <c r="AC3645" s="10" t="str">
        <f t="shared" si="1516"/>
        <v/>
      </c>
      <c r="AD3645" s="10">
        <f t="shared" si="1517"/>
        <v>6.506849315068397E-3</v>
      </c>
      <c r="AE3645" s="10">
        <f t="shared" si="1518"/>
        <v>2.5817332641411506E-2</v>
      </c>
      <c r="AF3645" s="10">
        <f t="shared" si="1519"/>
        <v>3.5440613026820111E-2</v>
      </c>
      <c r="AG3645" s="10">
        <f t="shared" si="1520"/>
        <v>4.5373665480427094E-2</v>
      </c>
      <c r="AH3645" s="10">
        <f t="shared" si="1521"/>
        <v>1.8496521296453627E-2</v>
      </c>
      <c r="AI3645" s="10">
        <f t="shared" si="1522"/>
        <v>-1.0477787091366264E-2</v>
      </c>
      <c r="AJ3645" s="10">
        <f t="shared" si="1523"/>
        <v>-2.7820280984838242E-3</v>
      </c>
      <c r="AK3645" s="10">
        <f t="shared" si="1524"/>
        <v>1.3378839590443725E-2</v>
      </c>
      <c r="AL3645" s="10">
        <f t="shared" si="1525"/>
        <v>-2.9046125246892096E-3</v>
      </c>
      <c r="AM3645" s="10">
        <f t="shared" si="1526"/>
        <v>-1.3812154696132617E-2</v>
      </c>
      <c r="AN3645" s="10">
        <f t="shared" si="1527"/>
        <v>5.8571750394231792E-3</v>
      </c>
      <c r="AO3645" s="10">
        <f t="shared" si="1528"/>
        <v>-1.7618040873854879E-2</v>
      </c>
      <c r="AP3645" s="10" t="str">
        <f t="shared" si="1529"/>
        <v/>
      </c>
      <c r="AR3645" s="48">
        <f t="shared" si="1530"/>
        <v>2.809026149717736E-2</v>
      </c>
      <c r="AS3645" s="48">
        <f t="shared" si="1531"/>
        <v>-1.2327609197757827E-3</v>
      </c>
      <c r="AT3645" s="10" t="str">
        <f t="shared" si="1532"/>
        <v/>
      </c>
      <c r="AV3645" s="48" t="str">
        <f t="shared" si="1533"/>
        <v/>
      </c>
      <c r="AW3645" s="48" t="str">
        <f t="shared" si="1534"/>
        <v/>
      </c>
      <c r="AX3645" s="48" t="str">
        <f t="shared" si="1535"/>
        <v/>
      </c>
      <c r="BA3645" s="48" t="str">
        <f t="shared" si="1536"/>
        <v/>
      </c>
      <c r="BB3645" s="48" t="str">
        <f t="shared" si="1537"/>
        <v/>
      </c>
      <c r="BC3645" s="48" t="str">
        <f t="shared" si="1538"/>
        <v/>
      </c>
      <c r="BF3645" s="48"/>
      <c r="BG3645" s="48"/>
      <c r="BH3645" s="48"/>
    </row>
    <row r="3646" spans="2:60" x14ac:dyDescent="0.2">
      <c r="B3646" s="27">
        <v>42327</v>
      </c>
      <c r="C3646" s="28">
        <v>55.419741309999999</v>
      </c>
      <c r="D3646" s="28">
        <v>24.76</v>
      </c>
      <c r="E3646" s="28">
        <v>9.7065000000000001</v>
      </c>
      <c r="F3646" s="28">
        <v>0.48749999999999999</v>
      </c>
      <c r="G3646" s="28"/>
      <c r="H3646" s="28">
        <v>13.035131825000001</v>
      </c>
      <c r="I3646" s="28">
        <v>78.040000000000006</v>
      </c>
      <c r="J3646" s="28">
        <v>42.79</v>
      </c>
      <c r="K3646" s="28">
        <v>11.69</v>
      </c>
      <c r="L3646" s="28">
        <v>55.419741309999999</v>
      </c>
      <c r="M3646" s="28">
        <v>11.68</v>
      </c>
      <c r="N3646" s="28">
        <v>11.72502345</v>
      </c>
      <c r="O3646" s="28">
        <v>4.6031250000000004</v>
      </c>
      <c r="P3646" s="28">
        <v>85.98</v>
      </c>
      <c r="Q3646" s="28">
        <v>18.07</v>
      </c>
      <c r="R3646" s="28">
        <v>43.79</v>
      </c>
      <c r="S3646" s="28">
        <v>6.8520000000000003</v>
      </c>
      <c r="T3646" s="28"/>
      <c r="U3646">
        <v>2081.2399999999998</v>
      </c>
      <c r="X3646" s="10"/>
      <c r="Y3646" s="10">
        <f t="shared" si="1512"/>
        <v>-2.8157280906364601E-2</v>
      </c>
      <c r="Z3646" s="10">
        <f t="shared" si="1513"/>
        <v>-9.9960015993602047E-3</v>
      </c>
      <c r="AA3646" s="10">
        <f t="shared" si="1514"/>
        <v>-1.3015404951954856E-2</v>
      </c>
      <c r="AB3646" s="10">
        <f t="shared" si="1515"/>
        <v>-2.6946107784431184E-2</v>
      </c>
      <c r="AC3646" s="10" t="str">
        <f t="shared" si="1516"/>
        <v/>
      </c>
      <c r="AD3646" s="10">
        <f t="shared" si="1517"/>
        <v>-1.5349136138520181E-2</v>
      </c>
      <c r="AE3646" s="10">
        <f t="shared" si="1518"/>
        <v>-1.3026432275199062E-2</v>
      </c>
      <c r="AF3646" s="10">
        <f t="shared" si="1519"/>
        <v>-1.040703052728964E-2</v>
      </c>
      <c r="AG3646" s="10">
        <f t="shared" si="1520"/>
        <v>-5.106382978723456E-3</v>
      </c>
      <c r="AH3646" s="10">
        <f t="shared" si="1521"/>
        <v>-2.8157280906364601E-2</v>
      </c>
      <c r="AI3646" s="10">
        <f t="shared" si="1522"/>
        <v>-1.0588733587462928E-2</v>
      </c>
      <c r="AJ3646" s="10">
        <f t="shared" si="1523"/>
        <v>-1.869158878504662E-2</v>
      </c>
      <c r="AK3646" s="10">
        <f t="shared" si="1524"/>
        <v>-7.8135524720462923E-3</v>
      </c>
      <c r="AL3646" s="10">
        <f t="shared" si="1525"/>
        <v>1.8643672803544398E-3</v>
      </c>
      <c r="AM3646" s="10">
        <f t="shared" si="1526"/>
        <v>1.2324929971988752E-2</v>
      </c>
      <c r="AN3646" s="10">
        <f t="shared" si="1527"/>
        <v>-1.9260918253079518E-2</v>
      </c>
      <c r="AO3646" s="10">
        <f t="shared" si="1528"/>
        <v>-1.6929698708751717E-2</v>
      </c>
      <c r="AP3646" s="10" t="str">
        <f t="shared" si="1529"/>
        <v/>
      </c>
      <c r="AR3646" s="48">
        <f t="shared" si="1530"/>
        <v>-1.5250472145230398E-2</v>
      </c>
      <c r="AS3646" s="48">
        <f t="shared" si="1531"/>
        <v>-1.0906559432551061E-2</v>
      </c>
      <c r="AT3646" s="10">
        <f t="shared" si="1532"/>
        <v>-3.795765782583671E-3</v>
      </c>
      <c r="AV3646" s="48">
        <f t="shared" si="1533"/>
        <v>-1.5357575319833573E-2</v>
      </c>
      <c r="AW3646" s="48">
        <f t="shared" si="1534"/>
        <v>-1.1013662607154235E-2</v>
      </c>
      <c r="AX3646" s="48">
        <f t="shared" si="1535"/>
        <v>-3.9028689571868457E-3</v>
      </c>
      <c r="BA3646" s="48">
        <f t="shared" si="1536"/>
        <v>-1.5357575319833573E-2</v>
      </c>
      <c r="BB3646" s="48">
        <f t="shared" si="1537"/>
        <v>-1.1013662607154235E-2</v>
      </c>
      <c r="BC3646" s="48">
        <f t="shared" si="1538"/>
        <v>-3.9028689571868457E-3</v>
      </c>
      <c r="BF3646" s="48"/>
      <c r="BG3646" s="48"/>
      <c r="BH3646" s="48"/>
    </row>
    <row r="3647" spans="2:60" x14ac:dyDescent="0.2">
      <c r="B3647" s="27">
        <v>42326</v>
      </c>
      <c r="C3647" s="28">
        <v>55.41024024</v>
      </c>
      <c r="D3647" s="28">
        <v>24.67</v>
      </c>
      <c r="E3647" s="28">
        <v>9.75</v>
      </c>
      <c r="F3647" s="28">
        <v>0.47049999999999997</v>
      </c>
      <c r="G3647" s="28"/>
      <c r="H3647" s="28">
        <v>12.965814653000001</v>
      </c>
      <c r="I3647" s="28">
        <v>78.31</v>
      </c>
      <c r="J3647" s="28">
        <v>42.45</v>
      </c>
      <c r="K3647" s="28">
        <v>11.46</v>
      </c>
      <c r="L3647" s="28">
        <v>55.41024024</v>
      </c>
      <c r="M3647" s="28">
        <v>11.67</v>
      </c>
      <c r="N3647" s="28">
        <v>11.853357040000001</v>
      </c>
      <c r="O3647" s="28">
        <v>4.4706250000000001</v>
      </c>
      <c r="P3647" s="28">
        <v>88.9</v>
      </c>
      <c r="Q3647" s="28">
        <v>18.29</v>
      </c>
      <c r="R3647" s="28">
        <v>43.88</v>
      </c>
      <c r="S3647" s="28">
        <v>6.82</v>
      </c>
      <c r="T3647" s="28"/>
      <c r="U3647">
        <v>2083.58</v>
      </c>
      <c r="X3647" s="10"/>
      <c r="Y3647" s="10">
        <f t="shared" si="1512"/>
        <v>-1.7143836790667333E-4</v>
      </c>
      <c r="Z3647" s="10">
        <f t="shared" si="1513"/>
        <v>-3.6348949919224882E-3</v>
      </c>
      <c r="AA3647" s="10">
        <f t="shared" si="1514"/>
        <v>4.4815329933549641E-3</v>
      </c>
      <c r="AB3647" s="10">
        <f t="shared" si="1515"/>
        <v>-3.4871794871794926E-2</v>
      </c>
      <c r="AC3647" s="10" t="str">
        <f t="shared" si="1516"/>
        <v/>
      </c>
      <c r="AD3647" s="10">
        <f t="shared" si="1517"/>
        <v>-5.3177192935676132E-3</v>
      </c>
      <c r="AE3647" s="10">
        <f t="shared" si="1518"/>
        <v>3.4597642234750481E-3</v>
      </c>
      <c r="AF3647" s="10">
        <f t="shared" si="1519"/>
        <v>-7.9457817247019502E-3</v>
      </c>
      <c r="AG3647" s="10">
        <f t="shared" si="1520"/>
        <v>-1.9674935842600383E-2</v>
      </c>
      <c r="AH3647" s="10">
        <f t="shared" si="1521"/>
        <v>-1.7143836790667333E-4</v>
      </c>
      <c r="AI3647" s="10">
        <f t="shared" si="1522"/>
        <v>-8.561643835616195E-4</v>
      </c>
      <c r="AJ3647" s="10">
        <f t="shared" si="1523"/>
        <v>1.0945273631840724E-2</v>
      </c>
      <c r="AK3647" s="10">
        <f t="shared" si="1524"/>
        <v>-2.878479293957914E-2</v>
      </c>
      <c r="AL3647" s="10">
        <f t="shared" si="1525"/>
        <v>3.3961386368922986E-2</v>
      </c>
      <c r="AM3647" s="10">
        <f t="shared" si="1526"/>
        <v>1.2174875484227909E-2</v>
      </c>
      <c r="AN3647" s="10">
        <f t="shared" si="1527"/>
        <v>2.055263758849124E-3</v>
      </c>
      <c r="AO3647" s="10">
        <f t="shared" si="1528"/>
        <v>-4.6701692936369499E-3</v>
      </c>
      <c r="AP3647" s="10" t="str">
        <f t="shared" si="1529"/>
        <v/>
      </c>
      <c r="AR3647" s="48">
        <f t="shared" si="1530"/>
        <v>-7.9594084844580026E-3</v>
      </c>
      <c r="AS3647" s="48">
        <f t="shared" si="1531"/>
        <v>3.081779282394545E-3</v>
      </c>
      <c r="AT3647" s="10">
        <f t="shared" si="1532"/>
        <v>1.1243297265093322E-3</v>
      </c>
      <c r="AV3647" s="48">
        <f t="shared" si="1533"/>
        <v>-8.0665116590611773E-3</v>
      </c>
      <c r="AW3647" s="48">
        <f t="shared" si="1534"/>
        <v>2.9746761077913703E-3</v>
      </c>
      <c r="AX3647" s="48">
        <f t="shared" si="1535"/>
        <v>1.0172265519061575E-3</v>
      </c>
      <c r="BA3647" s="48">
        <f t="shared" si="1536"/>
        <v>-8.0665116590611773E-3</v>
      </c>
      <c r="BB3647" s="48">
        <f t="shared" si="1537"/>
        <v>2.9746761077913703E-3</v>
      </c>
      <c r="BC3647" s="48">
        <f t="shared" si="1538"/>
        <v>1.0172265519061575E-3</v>
      </c>
      <c r="BF3647" s="48"/>
      <c r="BG3647" s="48"/>
      <c r="BH3647" s="48"/>
    </row>
    <row r="3648" spans="2:60" x14ac:dyDescent="0.2">
      <c r="B3648" s="27">
        <v>42325</v>
      </c>
      <c r="C3648" s="28">
        <v>55.324730610000003</v>
      </c>
      <c r="D3648" s="28">
        <v>24.19</v>
      </c>
      <c r="E3648" s="28">
        <v>9.6129999999999995</v>
      </c>
      <c r="F3648" s="28">
        <v>0.45900000000000002</v>
      </c>
      <c r="G3648" s="28"/>
      <c r="H3648" s="28">
        <v>13.004351998000001</v>
      </c>
      <c r="I3648" s="28">
        <v>78.16</v>
      </c>
      <c r="J3648" s="28">
        <v>42.27</v>
      </c>
      <c r="K3648" s="28">
        <v>11.38</v>
      </c>
      <c r="L3648" s="28">
        <v>55.324730610000003</v>
      </c>
      <c r="M3648" s="28">
        <v>11.87</v>
      </c>
      <c r="N3648" s="28">
        <v>11.781690230000001</v>
      </c>
      <c r="O3648" s="28">
        <v>4.3156249999999998</v>
      </c>
      <c r="P3648" s="28">
        <v>87.71</v>
      </c>
      <c r="Q3648" s="28">
        <v>18.059999999999999</v>
      </c>
      <c r="R3648" s="28">
        <v>42.8</v>
      </c>
      <c r="S3648" s="28">
        <v>6.6379999999999999</v>
      </c>
      <c r="T3648" s="28"/>
      <c r="U3648">
        <v>2050.44</v>
      </c>
      <c r="X3648" s="10"/>
      <c r="Y3648" s="10">
        <f t="shared" si="1512"/>
        <v>-1.5432098765431057E-3</v>
      </c>
      <c r="Z3648" s="10">
        <f t="shared" si="1513"/>
        <v>-1.9456830158086746E-2</v>
      </c>
      <c r="AA3648" s="10">
        <f t="shared" si="1514"/>
        <v>-1.4051282051282143E-2</v>
      </c>
      <c r="AB3648" s="10">
        <f t="shared" si="1515"/>
        <v>-2.4442082890541839E-2</v>
      </c>
      <c r="AC3648" s="10" t="str">
        <f t="shared" si="1516"/>
        <v/>
      </c>
      <c r="AD3648" s="10">
        <f t="shared" si="1517"/>
        <v>2.9722270471514989E-3</v>
      </c>
      <c r="AE3648" s="10">
        <f t="shared" si="1518"/>
        <v>-1.9154641808198924E-3</v>
      </c>
      <c r="AF3648" s="10">
        <f t="shared" si="1519"/>
        <v>-4.2402826855123532E-3</v>
      </c>
      <c r="AG3648" s="10">
        <f t="shared" si="1520"/>
        <v>-6.9808027923211613E-3</v>
      </c>
      <c r="AH3648" s="10">
        <f t="shared" si="1521"/>
        <v>-1.5432098765431057E-3</v>
      </c>
      <c r="AI3648" s="10">
        <f t="shared" si="1522"/>
        <v>1.7137960582690681E-2</v>
      </c>
      <c r="AJ3648" s="10">
        <f t="shared" si="1523"/>
        <v>-6.0461192350955706E-3</v>
      </c>
      <c r="AK3648" s="10">
        <f t="shared" si="1524"/>
        <v>-3.4670767510135647E-2</v>
      </c>
      <c r="AL3648" s="10">
        <f t="shared" si="1525"/>
        <v>-1.3385826771653675E-2</v>
      </c>
      <c r="AM3648" s="10">
        <f t="shared" si="1526"/>
        <v>-1.2575177692728312E-2</v>
      </c>
      <c r="AN3648" s="10">
        <f t="shared" si="1527"/>
        <v>-2.4612579762990139E-2</v>
      </c>
      <c r="AO3648" s="10">
        <f t="shared" si="1528"/>
        <v>-2.6686217008797697E-2</v>
      </c>
      <c r="AP3648" s="10" t="str">
        <f t="shared" si="1529"/>
        <v/>
      </c>
      <c r="AR3648" s="48">
        <f t="shared" si="1530"/>
        <v>-8.7072159484944678E-3</v>
      </c>
      <c r="AS3648" s="48">
        <f t="shared" si="1531"/>
        <v>-1.2797742159406683E-2</v>
      </c>
      <c r="AT3648" s="10">
        <f t="shared" si="1532"/>
        <v>-1.5905316810489567E-2</v>
      </c>
      <c r="AV3648" s="48">
        <f t="shared" si="1533"/>
        <v>-8.8143191230976425E-3</v>
      </c>
      <c r="AW3648" s="48">
        <f t="shared" si="1534"/>
        <v>-1.2904845334009858E-2</v>
      </c>
      <c r="AX3648" s="48">
        <f t="shared" si="1535"/>
        <v>-1.601241998509274E-2</v>
      </c>
      <c r="BA3648" s="48">
        <f t="shared" si="1536"/>
        <v>-8.8143191230976425E-3</v>
      </c>
      <c r="BB3648" s="48">
        <f t="shared" si="1537"/>
        <v>-1.2904845334009858E-2</v>
      </c>
      <c r="BC3648" s="48">
        <f t="shared" si="1538"/>
        <v>-1.601241998509274E-2</v>
      </c>
      <c r="BF3648" s="48"/>
      <c r="BG3648" s="48"/>
      <c r="BH3648" s="48"/>
    </row>
    <row r="3649" spans="2:60" x14ac:dyDescent="0.2">
      <c r="B3649" s="27">
        <v>42324</v>
      </c>
      <c r="C3649" s="28">
        <v>57.006419999999999</v>
      </c>
      <c r="D3649" s="28">
        <v>24.15</v>
      </c>
      <c r="E3649" s="28">
        <v>9.6635000000000009</v>
      </c>
      <c r="F3649" s="28">
        <v>0.45352500000000001</v>
      </c>
      <c r="G3649" s="28"/>
      <c r="H3649" s="28">
        <v>12.969067805</v>
      </c>
      <c r="I3649" s="28">
        <v>77.67</v>
      </c>
      <c r="J3649" s="28">
        <v>42.34</v>
      </c>
      <c r="K3649" s="28">
        <v>11.46</v>
      </c>
      <c r="L3649" s="28">
        <v>57.006419999999999</v>
      </c>
      <c r="M3649" s="28">
        <v>11.93</v>
      </c>
      <c r="N3649" s="28">
        <v>12.010024019999999</v>
      </c>
      <c r="O3649" s="28">
        <v>4.3081250000000004</v>
      </c>
      <c r="P3649" s="28">
        <v>87.82</v>
      </c>
      <c r="Q3649" s="28">
        <v>17.93</v>
      </c>
      <c r="R3649" s="28">
        <v>43.37</v>
      </c>
      <c r="S3649" s="28">
        <v>6.79</v>
      </c>
      <c r="T3649" s="28"/>
      <c r="U3649">
        <v>2053.19</v>
      </c>
      <c r="X3649" s="10"/>
      <c r="Y3649" s="10">
        <f t="shared" si="1512"/>
        <v>3.0396702730551173E-2</v>
      </c>
      <c r="Z3649" s="10">
        <f t="shared" si="1513"/>
        <v>-1.6535758577925774E-3</v>
      </c>
      <c r="AA3649" s="10">
        <f t="shared" si="1514"/>
        <v>5.2533028190993036E-3</v>
      </c>
      <c r="AB3649" s="10">
        <f t="shared" si="1515"/>
        <v>-1.1928104575163467E-2</v>
      </c>
      <c r="AC3649" s="10" t="str">
        <f t="shared" si="1516"/>
        <v/>
      </c>
      <c r="AD3649" s="10">
        <f t="shared" si="1517"/>
        <v>-2.7132603766359953E-3</v>
      </c>
      <c r="AE3649" s="10">
        <f t="shared" si="1518"/>
        <v>-6.2691914022516837E-3</v>
      </c>
      <c r="AF3649" s="10">
        <f t="shared" si="1519"/>
        <v>1.6560208185474323E-3</v>
      </c>
      <c r="AG3649" s="10">
        <f t="shared" si="1520"/>
        <v>7.0298769771528491E-3</v>
      </c>
      <c r="AH3649" s="10">
        <f t="shared" si="1521"/>
        <v>3.0396702730551173E-2</v>
      </c>
      <c r="AI3649" s="10">
        <f t="shared" si="1522"/>
        <v>5.0547598989048037E-3</v>
      </c>
      <c r="AJ3649" s="10">
        <f t="shared" si="1523"/>
        <v>1.9380393266374307E-2</v>
      </c>
      <c r="AK3649" s="10">
        <f t="shared" si="1524"/>
        <v>-1.7378711078926967E-3</v>
      </c>
      <c r="AL3649" s="10">
        <f t="shared" si="1525"/>
        <v>1.2541329380915123E-3</v>
      </c>
      <c r="AM3649" s="10">
        <f t="shared" si="1526"/>
        <v>-7.1982281284606042E-3</v>
      </c>
      <c r="AN3649" s="10">
        <f t="shared" si="1527"/>
        <v>1.3317757009345899E-2</v>
      </c>
      <c r="AO3649" s="10">
        <f t="shared" si="1528"/>
        <v>2.2898463392588164E-2</v>
      </c>
      <c r="AP3649" s="10" t="str">
        <f t="shared" si="1529"/>
        <v/>
      </c>
      <c r="AR3649" s="48">
        <f t="shared" si="1530"/>
        <v>2.7214713916883793E-3</v>
      </c>
      <c r="AS3649" s="48">
        <f t="shared" si="1531"/>
        <v>1.042076374993782E-2</v>
      </c>
      <c r="AT3649" s="10">
        <f t="shared" si="1532"/>
        <v>1.3411755525642999E-3</v>
      </c>
      <c r="AV3649" s="48">
        <f t="shared" si="1533"/>
        <v>2.6143682170852046E-3</v>
      </c>
      <c r="AW3649" s="48">
        <f t="shared" si="1534"/>
        <v>1.0313660575334645E-2</v>
      </c>
      <c r="AX3649" s="48">
        <f t="shared" si="1535"/>
        <v>1.2340723779611252E-3</v>
      </c>
      <c r="BA3649" s="48">
        <f t="shared" si="1536"/>
        <v>2.6143682170852046E-3</v>
      </c>
      <c r="BB3649" s="48">
        <f t="shared" si="1537"/>
        <v>1.0313660575334645E-2</v>
      </c>
      <c r="BC3649" s="48">
        <f t="shared" si="1538"/>
        <v>1.2340723779611252E-3</v>
      </c>
      <c r="BF3649" s="48"/>
      <c r="BG3649" s="48"/>
      <c r="BH3649" s="48"/>
    </row>
    <row r="3650" spans="2:60" x14ac:dyDescent="0.2">
      <c r="B3650" s="27">
        <v>42323</v>
      </c>
      <c r="C3650" s="28">
        <v>57.101430700000002</v>
      </c>
      <c r="D3650" s="28">
        <v>24.17</v>
      </c>
      <c r="E3650" s="28">
        <v>9.8109999999999999</v>
      </c>
      <c r="F3650" s="28">
        <v>0.45174999999999998</v>
      </c>
      <c r="G3650" s="28"/>
      <c r="H3650" s="28">
        <v>12.972320957999999</v>
      </c>
      <c r="I3650" s="28">
        <v>77.89</v>
      </c>
      <c r="J3650" s="28">
        <v>42.55</v>
      </c>
      <c r="K3650" s="28">
        <v>11.42</v>
      </c>
      <c r="L3650" s="28">
        <v>57.101430700000002</v>
      </c>
      <c r="M3650" s="28">
        <v>11.51</v>
      </c>
      <c r="N3650" s="28">
        <v>12.000024</v>
      </c>
      <c r="O3650" s="28">
        <v>4.2993750000000004</v>
      </c>
      <c r="P3650" s="28">
        <v>88</v>
      </c>
      <c r="Q3650" s="28">
        <v>17.440000000000001</v>
      </c>
      <c r="R3650" s="28">
        <v>42.6</v>
      </c>
      <c r="S3650" s="28">
        <v>6.6760000000000002</v>
      </c>
      <c r="T3650" s="28"/>
      <c r="U3650" t="s">
        <v>226</v>
      </c>
      <c r="X3650" s="10"/>
      <c r="Y3650" s="10">
        <f t="shared" si="1512"/>
        <v>1.6666666666667052E-3</v>
      </c>
      <c r="Z3650" s="10">
        <f t="shared" si="1513"/>
        <v>8.2815734989671874E-4</v>
      </c>
      <c r="AA3650" s="10">
        <f t="shared" si="1514"/>
        <v>1.5263620841309944E-2</v>
      </c>
      <c r="AB3650" s="10">
        <f t="shared" si="1515"/>
        <v>-3.9137864505816022E-3</v>
      </c>
      <c r="AC3650" s="10" t="str">
        <f t="shared" si="1516"/>
        <v/>
      </c>
      <c r="AD3650" s="10">
        <f t="shared" si="1517"/>
        <v>2.508393855991109E-4</v>
      </c>
      <c r="AE3650" s="10">
        <f t="shared" si="1518"/>
        <v>2.83249645937933E-3</v>
      </c>
      <c r="AF3650" s="10">
        <f t="shared" si="1519"/>
        <v>4.9598488427018417E-3</v>
      </c>
      <c r="AG3650" s="10">
        <f t="shared" si="1520"/>
        <v>-3.4904013961606362E-3</v>
      </c>
      <c r="AH3650" s="10">
        <f t="shared" si="1521"/>
        <v>1.6666666666667052E-3</v>
      </c>
      <c r="AI3650" s="10">
        <f t="shared" si="1522"/>
        <v>-3.5205364626990754E-2</v>
      </c>
      <c r="AJ3650" s="10">
        <f t="shared" si="1523"/>
        <v>-8.3263946711076287E-4</v>
      </c>
      <c r="AK3650" s="10">
        <f t="shared" si="1524"/>
        <v>-2.0310459886841992E-3</v>
      </c>
      <c r="AL3650" s="10">
        <f t="shared" si="1525"/>
        <v>2.04964700523802E-3</v>
      </c>
      <c r="AM3650" s="10">
        <f t="shared" si="1526"/>
        <v>-2.7328499721137711E-2</v>
      </c>
      <c r="AN3650" s="10">
        <f t="shared" si="1527"/>
        <v>-1.7754207977864755E-2</v>
      </c>
      <c r="AO3650" s="10">
        <f t="shared" si="1528"/>
        <v>-1.678939617083941E-2</v>
      </c>
      <c r="AP3650" s="10" t="str">
        <f t="shared" si="1529"/>
        <v/>
      </c>
      <c r="AR3650" s="48">
        <f t="shared" si="1530"/>
        <v>2.2996802123514265E-3</v>
      </c>
      <c r="AS3650" s="48">
        <f t="shared" si="1531"/>
        <v>-1.2028105035090358E-2</v>
      </c>
      <c r="AT3650" s="10" t="str">
        <f t="shared" si="1532"/>
        <v/>
      </c>
      <c r="AV3650" s="48" t="str">
        <f t="shared" si="1533"/>
        <v/>
      </c>
      <c r="AW3650" s="48" t="str">
        <f t="shared" si="1534"/>
        <v/>
      </c>
      <c r="AX3650" s="48" t="str">
        <f t="shared" si="1535"/>
        <v/>
      </c>
      <c r="BA3650" s="48" t="str">
        <f t="shared" si="1536"/>
        <v/>
      </c>
      <c r="BB3650" s="48" t="str">
        <f t="shared" si="1537"/>
        <v/>
      </c>
      <c r="BC3650" s="48" t="str">
        <f t="shared" si="1538"/>
        <v/>
      </c>
      <c r="BF3650" s="48"/>
      <c r="BG3650" s="48"/>
      <c r="BH3650" s="48"/>
    </row>
    <row r="3651" spans="2:60" x14ac:dyDescent="0.2">
      <c r="B3651" s="27">
        <v>42322</v>
      </c>
      <c r="C3651" s="28">
        <v>56.01830872</v>
      </c>
      <c r="D3651" s="28">
        <v>24.49</v>
      </c>
      <c r="E3651" s="28">
        <v>9.9324999999999992</v>
      </c>
      <c r="F3651" s="28">
        <v>0.45224999999999999</v>
      </c>
      <c r="G3651" s="28"/>
      <c r="H3651" s="28">
        <v>13.113457728</v>
      </c>
      <c r="I3651" s="28">
        <v>78.72</v>
      </c>
      <c r="J3651" s="28">
        <v>43.13</v>
      </c>
      <c r="K3651" s="28">
        <v>11.58</v>
      </c>
      <c r="L3651" s="28">
        <v>56.01830872</v>
      </c>
      <c r="M3651" s="28">
        <v>11.2</v>
      </c>
      <c r="N3651" s="28">
        <v>12.041690750000001</v>
      </c>
      <c r="O3651" s="28">
        <v>4.2512499999999998</v>
      </c>
      <c r="P3651" s="28">
        <v>87.8</v>
      </c>
      <c r="Q3651" s="28">
        <v>17.14</v>
      </c>
      <c r="R3651" s="28">
        <v>42.99</v>
      </c>
      <c r="S3651" s="28">
        <v>6.58</v>
      </c>
      <c r="T3651" s="28"/>
      <c r="U3651" t="s">
        <v>226</v>
      </c>
      <c r="X3651" s="10"/>
      <c r="Y3651" s="10">
        <f t="shared" si="1512"/>
        <v>-1.8968386023294537E-2</v>
      </c>
      <c r="Z3651" s="10">
        <f t="shared" si="1513"/>
        <v>1.3239553165080631E-2</v>
      </c>
      <c r="AA3651" s="10">
        <f t="shared" si="1514"/>
        <v>1.2384058709611567E-2</v>
      </c>
      <c r="AB3651" s="10">
        <f t="shared" si="1515"/>
        <v>1.1068068622024363E-3</v>
      </c>
      <c r="AC3651" s="10" t="str">
        <f t="shared" si="1516"/>
        <v/>
      </c>
      <c r="AD3651" s="10">
        <f t="shared" si="1517"/>
        <v>1.0879839502657473E-2</v>
      </c>
      <c r="AE3651" s="10">
        <f t="shared" si="1518"/>
        <v>1.0656053408653277E-2</v>
      </c>
      <c r="AF3651" s="10">
        <f t="shared" si="1519"/>
        <v>1.363102232667468E-2</v>
      </c>
      <c r="AG3651" s="10">
        <f t="shared" si="1520"/>
        <v>1.4010507880910739E-2</v>
      </c>
      <c r="AH3651" s="10">
        <f t="shared" si="1521"/>
        <v>-1.8968386023294537E-2</v>
      </c>
      <c r="AI3651" s="10">
        <f t="shared" si="1522"/>
        <v>-2.6933101650738478E-2</v>
      </c>
      <c r="AJ3651" s="10">
        <f t="shared" si="1523"/>
        <v>3.4722222222223209E-3</v>
      </c>
      <c r="AK3651" s="10">
        <f t="shared" si="1524"/>
        <v>-1.1193487425498083E-2</v>
      </c>
      <c r="AL3651" s="10">
        <f t="shared" si="1525"/>
        <v>-2.2727272727273151E-3</v>
      </c>
      <c r="AM3651" s="10">
        <f t="shared" si="1526"/>
        <v>-1.7201834862385357E-2</v>
      </c>
      <c r="AN3651" s="10">
        <f t="shared" si="1527"/>
        <v>9.1549295774648876E-3</v>
      </c>
      <c r="AO3651" s="10">
        <f t="shared" si="1528"/>
        <v>-1.4379868184541622E-2</v>
      </c>
      <c r="AP3651" s="10" t="str">
        <f t="shared" si="1529"/>
        <v/>
      </c>
      <c r="AR3651" s="48">
        <f t="shared" si="1530"/>
        <v>7.1174319790620333E-3</v>
      </c>
      <c r="AS3651" s="48">
        <f t="shared" si="1531"/>
        <v>-9.7902817024372729E-3</v>
      </c>
      <c r="AT3651" s="10" t="str">
        <f t="shared" si="1532"/>
        <v/>
      </c>
      <c r="AV3651" s="48" t="str">
        <f t="shared" si="1533"/>
        <v/>
      </c>
      <c r="AW3651" s="48" t="str">
        <f t="shared" si="1534"/>
        <v/>
      </c>
      <c r="AX3651" s="48" t="str">
        <f t="shared" si="1535"/>
        <v/>
      </c>
      <c r="BA3651" s="48" t="str">
        <f t="shared" si="1536"/>
        <v/>
      </c>
      <c r="BB3651" s="48" t="str">
        <f t="shared" si="1537"/>
        <v/>
      </c>
      <c r="BC3651" s="48" t="str">
        <f t="shared" si="1538"/>
        <v/>
      </c>
      <c r="BF3651" s="48"/>
      <c r="BG3651" s="48"/>
      <c r="BH3651" s="48"/>
    </row>
    <row r="3652" spans="2:60" x14ac:dyDescent="0.2">
      <c r="B3652" s="27">
        <v>42321</v>
      </c>
      <c r="C3652" s="28">
        <v>57.376961729999998</v>
      </c>
      <c r="D3652" s="28">
        <v>24.715</v>
      </c>
      <c r="E3652" s="28">
        <v>9.9402500000000007</v>
      </c>
      <c r="F3652" s="28">
        <v>0.44450000000000001</v>
      </c>
      <c r="G3652" s="28"/>
      <c r="H3652" s="28">
        <v>13.294132812999999</v>
      </c>
      <c r="I3652" s="28">
        <v>79.28</v>
      </c>
      <c r="J3652" s="28">
        <v>44</v>
      </c>
      <c r="K3652" s="28">
        <v>11.69</v>
      </c>
      <c r="L3652" s="28">
        <v>57.376961729999998</v>
      </c>
      <c r="M3652" s="28">
        <v>11.44</v>
      </c>
      <c r="N3652" s="28">
        <v>12.013357360000001</v>
      </c>
      <c r="O3652" s="28">
        <v>4.2806249999999997</v>
      </c>
      <c r="P3652" s="28">
        <v>89.4</v>
      </c>
      <c r="Q3652" s="28">
        <v>17.559999999999999</v>
      </c>
      <c r="R3652" s="28">
        <v>44.29</v>
      </c>
      <c r="S3652" s="28">
        <v>6.7460000000000004</v>
      </c>
      <c r="T3652" s="28"/>
      <c r="U3652">
        <v>2023.04</v>
      </c>
      <c r="X3652" s="10"/>
      <c r="Y3652" s="10">
        <f t="shared" si="1512"/>
        <v>2.4253731343283569E-2</v>
      </c>
      <c r="Z3652" s="10">
        <f t="shared" si="1513"/>
        <v>9.1874234381381648E-3</v>
      </c>
      <c r="AA3652" s="10">
        <f t="shared" si="1514"/>
        <v>7.8026680090625966E-4</v>
      </c>
      <c r="AB3652" s="10">
        <f t="shared" si="1515"/>
        <v>-1.7136539524599148E-2</v>
      </c>
      <c r="AC3652" s="10" t="str">
        <f t="shared" si="1516"/>
        <v/>
      </c>
      <c r="AD3652" s="10">
        <f t="shared" si="1517"/>
        <v>1.3777837146202732E-2</v>
      </c>
      <c r="AE3652" s="10">
        <f t="shared" si="1518"/>
        <v>7.1138211382113514E-3</v>
      </c>
      <c r="AF3652" s="10">
        <f t="shared" si="1519"/>
        <v>2.0171574310224871E-2</v>
      </c>
      <c r="AG3652" s="10">
        <f t="shared" si="1520"/>
        <v>9.4991364421415092E-3</v>
      </c>
      <c r="AH3652" s="10">
        <f t="shared" si="1521"/>
        <v>2.4253731343283569E-2</v>
      </c>
      <c r="AI3652" s="10">
        <f t="shared" si="1522"/>
        <v>2.1428571428571352E-2</v>
      </c>
      <c r="AJ3652" s="10">
        <f t="shared" si="1523"/>
        <v>-2.3529411764705577E-3</v>
      </c>
      <c r="AK3652" s="10">
        <f t="shared" si="1524"/>
        <v>6.9097324316378383E-3</v>
      </c>
      <c r="AL3652" s="10">
        <f t="shared" si="1525"/>
        <v>1.822323462414599E-2</v>
      </c>
      <c r="AM3652" s="10">
        <f t="shared" si="1526"/>
        <v>2.4504084014002281E-2</v>
      </c>
      <c r="AN3652" s="10">
        <f t="shared" si="1527"/>
        <v>3.0239590602465727E-2</v>
      </c>
      <c r="AO3652" s="10">
        <f t="shared" si="1528"/>
        <v>2.5227963525835895E-2</v>
      </c>
      <c r="AP3652" s="10" t="str">
        <f t="shared" si="1529"/>
        <v/>
      </c>
      <c r="AR3652" s="48">
        <f t="shared" si="1530"/>
        <v>8.4559063868136636E-3</v>
      </c>
      <c r="AS3652" s="48">
        <f t="shared" si="1531"/>
        <v>1.8554245849184012E-2</v>
      </c>
      <c r="AT3652" s="10" t="str">
        <f t="shared" si="1532"/>
        <v/>
      </c>
      <c r="AV3652" s="48" t="str">
        <f t="shared" si="1533"/>
        <v/>
      </c>
      <c r="AW3652" s="48" t="str">
        <f t="shared" si="1534"/>
        <v/>
      </c>
      <c r="AX3652" s="48" t="str">
        <f t="shared" si="1535"/>
        <v/>
      </c>
      <c r="BA3652" s="48" t="str">
        <f t="shared" si="1536"/>
        <v/>
      </c>
      <c r="BB3652" s="48" t="str">
        <f t="shared" si="1537"/>
        <v/>
      </c>
      <c r="BC3652" s="48" t="str">
        <f t="shared" si="1538"/>
        <v/>
      </c>
      <c r="BF3652" s="48"/>
      <c r="BG3652" s="48"/>
      <c r="BH3652" s="48"/>
    </row>
    <row r="3653" spans="2:60" x14ac:dyDescent="0.2">
      <c r="B3653" s="27">
        <v>42320</v>
      </c>
      <c r="C3653" s="28">
        <v>57.443469219999997</v>
      </c>
      <c r="D3653" s="28">
        <v>24.69</v>
      </c>
      <c r="E3653" s="28">
        <v>9.8544999999999998</v>
      </c>
      <c r="F3653" s="28">
        <v>0.45100000000000001</v>
      </c>
      <c r="G3653" s="28"/>
      <c r="H3653" s="28">
        <v>13.258097893</v>
      </c>
      <c r="I3653" s="28">
        <v>79.62</v>
      </c>
      <c r="J3653" s="28">
        <v>44.08</v>
      </c>
      <c r="K3653" s="28">
        <v>11.79</v>
      </c>
      <c r="L3653" s="28">
        <v>57.443469219999997</v>
      </c>
      <c r="M3653" s="28">
        <v>11.38</v>
      </c>
      <c r="N3653" s="28">
        <v>12.20335774</v>
      </c>
      <c r="O3653" s="28">
        <v>4.243125</v>
      </c>
      <c r="P3653" s="28">
        <v>89.63</v>
      </c>
      <c r="Q3653" s="28">
        <v>17.55</v>
      </c>
      <c r="R3653" s="28">
        <v>44.78</v>
      </c>
      <c r="S3653" s="28">
        <v>6.7210000000000001</v>
      </c>
      <c r="T3653" s="28"/>
      <c r="U3653">
        <v>2045.97</v>
      </c>
      <c r="X3653" s="10"/>
      <c r="Y3653" s="10">
        <f t="shared" si="1512"/>
        <v>1.159132306673305E-3</v>
      </c>
      <c r="Z3653" s="10">
        <f t="shared" si="1513"/>
        <v>-1.011531458628312E-3</v>
      </c>
      <c r="AA3653" s="10">
        <f t="shared" si="1514"/>
        <v>-8.626543597998082E-3</v>
      </c>
      <c r="AB3653" s="10">
        <f t="shared" si="1515"/>
        <v>1.462317210348707E-2</v>
      </c>
      <c r="AC3653" s="10" t="str">
        <f t="shared" si="1516"/>
        <v/>
      </c>
      <c r="AD3653" s="10">
        <f t="shared" si="1517"/>
        <v>-2.7105882351921018E-3</v>
      </c>
      <c r="AE3653" s="10">
        <f t="shared" si="1518"/>
        <v>4.2885973763875374E-3</v>
      </c>
      <c r="AF3653" s="10">
        <f t="shared" si="1519"/>
        <v>1.8181818181817189E-3</v>
      </c>
      <c r="AG3653" s="10">
        <f t="shared" si="1520"/>
        <v>8.5543199315654128E-3</v>
      </c>
      <c r="AH3653" s="10">
        <f t="shared" si="1521"/>
        <v>1.159132306673305E-3</v>
      </c>
      <c r="AI3653" s="10">
        <f t="shared" si="1522"/>
        <v>-5.2447552447550949E-3</v>
      </c>
      <c r="AJ3653" s="10">
        <f t="shared" si="1523"/>
        <v>1.581576026637066E-2</v>
      </c>
      <c r="AK3653" s="10">
        <f t="shared" si="1524"/>
        <v>-8.7604029785369741E-3</v>
      </c>
      <c r="AL3653" s="10">
        <f t="shared" si="1525"/>
        <v>2.5727069351229037E-3</v>
      </c>
      <c r="AM3653" s="10">
        <f t="shared" si="1526"/>
        <v>-5.6947608200441646E-4</v>
      </c>
      <c r="AN3653" s="10">
        <f t="shared" si="1527"/>
        <v>1.106344547301874E-2</v>
      </c>
      <c r="AO3653" s="10">
        <f t="shared" si="1528"/>
        <v>-3.7058997924697135E-3</v>
      </c>
      <c r="AP3653" s="10" t="str">
        <f t="shared" si="1529"/>
        <v/>
      </c>
      <c r="AR3653" s="48">
        <f t="shared" si="1530"/>
        <v>2.2618425305595685E-3</v>
      </c>
      <c r="AS3653" s="48">
        <f t="shared" si="1531"/>
        <v>1.5413138604274262E-3</v>
      </c>
      <c r="AT3653" s="10">
        <f t="shared" si="1532"/>
        <v>1.1334427396393565E-2</v>
      </c>
      <c r="AV3653" s="48">
        <f t="shared" si="1533"/>
        <v>2.1547393559563938E-3</v>
      </c>
      <c r="AW3653" s="48">
        <f t="shared" si="1534"/>
        <v>1.4342106858242516E-3</v>
      </c>
      <c r="AX3653" s="48">
        <f t="shared" si="1535"/>
        <v>1.122732422179039E-2</v>
      </c>
      <c r="BA3653" s="48">
        <f t="shared" si="1536"/>
        <v>2.1547393559563938E-3</v>
      </c>
      <c r="BB3653" s="48">
        <f t="shared" si="1537"/>
        <v>1.4342106858242516E-3</v>
      </c>
      <c r="BC3653" s="48">
        <f t="shared" si="1538"/>
        <v>1.122732422179039E-2</v>
      </c>
      <c r="BF3653" s="48"/>
      <c r="BG3653" s="48"/>
      <c r="BH3653" s="48"/>
    </row>
    <row r="3654" spans="2:60" x14ac:dyDescent="0.2">
      <c r="B3654" s="27">
        <v>42319</v>
      </c>
      <c r="C3654" s="28">
        <v>57.60498741</v>
      </c>
      <c r="D3654" s="28">
        <v>24.52</v>
      </c>
      <c r="E3654" s="28">
        <v>9.7405000000000008</v>
      </c>
      <c r="F3654" s="28">
        <v>0.44074999999999998</v>
      </c>
      <c r="G3654" s="28"/>
      <c r="H3654" s="28">
        <v>13.274363655</v>
      </c>
      <c r="I3654" s="28">
        <v>78.930000000000007</v>
      </c>
      <c r="J3654" s="28">
        <v>43.81</v>
      </c>
      <c r="K3654" s="28">
        <v>11.9</v>
      </c>
      <c r="L3654" s="28">
        <v>57.60498741</v>
      </c>
      <c r="M3654" s="28">
        <v>11.45</v>
      </c>
      <c r="N3654" s="28">
        <v>12.41502483</v>
      </c>
      <c r="O3654" s="28">
        <v>4.33</v>
      </c>
      <c r="P3654" s="28">
        <v>91.16</v>
      </c>
      <c r="Q3654" s="28">
        <v>17.829999999999998</v>
      </c>
      <c r="R3654" s="28">
        <v>44.01</v>
      </c>
      <c r="S3654" s="28">
        <v>6.8479999999999999</v>
      </c>
      <c r="T3654" s="28"/>
      <c r="U3654">
        <v>2075</v>
      </c>
      <c r="X3654" s="10"/>
      <c r="Y3654" s="10">
        <f t="shared" si="1512"/>
        <v>2.8117763810784346E-3</v>
      </c>
      <c r="Z3654" s="10">
        <f t="shared" si="1513"/>
        <v>-6.8853786958283925E-3</v>
      </c>
      <c r="AA3654" s="10">
        <f t="shared" si="1514"/>
        <v>-1.1568319042061903E-2</v>
      </c>
      <c r="AB3654" s="10">
        <f t="shared" si="1515"/>
        <v>-2.2727272727272818E-2</v>
      </c>
      <c r="AC3654" s="10" t="str">
        <f t="shared" si="1516"/>
        <v/>
      </c>
      <c r="AD3654" s="10">
        <f t="shared" si="1517"/>
        <v>1.226854872491856E-3</v>
      </c>
      <c r="AE3654" s="10">
        <f t="shared" si="1518"/>
        <v>-8.666164280331512E-3</v>
      </c>
      <c r="AF3654" s="10">
        <f t="shared" si="1519"/>
        <v>-6.1252268602539628E-3</v>
      </c>
      <c r="AG3654" s="10">
        <f t="shared" si="1520"/>
        <v>9.3299406276505792E-3</v>
      </c>
      <c r="AH3654" s="10">
        <f t="shared" si="1521"/>
        <v>2.8117763810784346E-3</v>
      </c>
      <c r="AI3654" s="10">
        <f t="shared" si="1522"/>
        <v>6.1511423550086874E-3</v>
      </c>
      <c r="AJ3654" s="10">
        <f t="shared" si="1523"/>
        <v>1.7344987708276527E-2</v>
      </c>
      <c r="AK3654" s="10">
        <f t="shared" si="1524"/>
        <v>2.0474296656355806E-2</v>
      </c>
      <c r="AL3654" s="10">
        <f t="shared" si="1525"/>
        <v>1.7070177395961172E-2</v>
      </c>
      <c r="AM3654" s="10">
        <f t="shared" si="1526"/>
        <v>1.5954415954415824E-2</v>
      </c>
      <c r="AN3654" s="10">
        <f t="shared" si="1527"/>
        <v>-1.71951764180438E-2</v>
      </c>
      <c r="AO3654" s="10">
        <f t="shared" si="1528"/>
        <v>1.8895997619401861E-2</v>
      </c>
      <c r="AP3654" s="10" t="str">
        <f t="shared" si="1529"/>
        <v/>
      </c>
      <c r="AR3654" s="48">
        <f t="shared" si="1530"/>
        <v>-5.3254737155659648E-3</v>
      </c>
      <c r="AS3654" s="48">
        <f t="shared" si="1531"/>
        <v>1.0188452206556814E-2</v>
      </c>
      <c r="AT3654" s="10">
        <f t="shared" si="1532"/>
        <v>1.418886884949444E-2</v>
      </c>
      <c r="AV3654" s="48">
        <f t="shared" si="1533"/>
        <v>-5.4325768901691395E-3</v>
      </c>
      <c r="AW3654" s="48">
        <f t="shared" si="1534"/>
        <v>1.0081349031953639E-2</v>
      </c>
      <c r="AX3654" s="48">
        <f t="shared" si="1535"/>
        <v>1.4081765674891266E-2</v>
      </c>
      <c r="BA3654" s="48">
        <f t="shared" si="1536"/>
        <v>-5.4325768901691395E-3</v>
      </c>
      <c r="BB3654" s="48">
        <f t="shared" si="1537"/>
        <v>1.0081349031953639E-2</v>
      </c>
      <c r="BC3654" s="48">
        <f t="shared" si="1538"/>
        <v>1.4081765674891266E-2</v>
      </c>
      <c r="BF3654" s="48"/>
      <c r="BG3654" s="48"/>
      <c r="BH3654" s="48"/>
    </row>
    <row r="3655" spans="2:60" x14ac:dyDescent="0.2">
      <c r="B3655" s="27">
        <v>42318</v>
      </c>
      <c r="C3655" s="28">
        <v>57.66199383</v>
      </c>
      <c r="D3655" s="28">
        <v>24.57</v>
      </c>
      <c r="E3655" s="28">
        <v>9.6255000000000006</v>
      </c>
      <c r="F3655" s="28">
        <v>0.442525</v>
      </c>
      <c r="G3655" s="28"/>
      <c r="H3655" s="28">
        <v>12.973071685000001</v>
      </c>
      <c r="I3655" s="28">
        <v>79.48</v>
      </c>
      <c r="J3655" s="28">
        <v>42.88</v>
      </c>
      <c r="K3655" s="28">
        <v>11.86</v>
      </c>
      <c r="L3655" s="28">
        <v>57.66199383</v>
      </c>
      <c r="M3655" s="28">
        <v>11.52</v>
      </c>
      <c r="N3655" s="28">
        <v>12.400024800000001</v>
      </c>
      <c r="O3655" s="28">
        <v>4.2137500000000001</v>
      </c>
      <c r="P3655" s="28">
        <v>91.03</v>
      </c>
      <c r="Q3655" s="28">
        <v>17.61</v>
      </c>
      <c r="R3655" s="28">
        <v>43.64</v>
      </c>
      <c r="S3655" s="28">
        <v>6.7380000000000004</v>
      </c>
      <c r="T3655" s="28"/>
      <c r="U3655">
        <v>2081.7199999999998</v>
      </c>
      <c r="X3655" s="10"/>
      <c r="Y3655" s="10">
        <f t="shared" si="1512"/>
        <v>9.896091044037103E-4</v>
      </c>
      <c r="Z3655" s="10">
        <f t="shared" si="1513"/>
        <v>2.0391517128874881E-3</v>
      </c>
      <c r="AA3655" s="10">
        <f t="shared" si="1514"/>
        <v>-1.1806375442739103E-2</v>
      </c>
      <c r="AB3655" s="10">
        <f t="shared" si="1515"/>
        <v>4.0272263187748347E-3</v>
      </c>
      <c r="AC3655" s="10" t="str">
        <f t="shared" si="1516"/>
        <v/>
      </c>
      <c r="AD3655" s="10">
        <f t="shared" si="1517"/>
        <v>-2.2697281604645014E-2</v>
      </c>
      <c r="AE3655" s="10">
        <f t="shared" si="1518"/>
        <v>6.968199670594144E-3</v>
      </c>
      <c r="AF3655" s="10">
        <f t="shared" si="1519"/>
        <v>-2.1228030130107323E-2</v>
      </c>
      <c r="AG3655" s="10">
        <f t="shared" si="1520"/>
        <v>-3.3613445378152251E-3</v>
      </c>
      <c r="AH3655" s="10">
        <f t="shared" si="1521"/>
        <v>9.896091044037103E-4</v>
      </c>
      <c r="AI3655" s="10">
        <f t="shared" si="1522"/>
        <v>6.1135371179039666E-3</v>
      </c>
      <c r="AJ3655" s="10">
        <f t="shared" si="1523"/>
        <v>-1.2082158679016519E-3</v>
      </c>
      <c r="AK3655" s="10">
        <f t="shared" si="1524"/>
        <v>-2.6847575057736717E-2</v>
      </c>
      <c r="AL3655" s="10">
        <f t="shared" si="1525"/>
        <v>-1.4260640631855726E-3</v>
      </c>
      <c r="AM3655" s="10">
        <f t="shared" si="1526"/>
        <v>-1.2338754907459282E-2</v>
      </c>
      <c r="AN3655" s="10">
        <f t="shared" si="1527"/>
        <v>-8.4071801863212503E-3</v>
      </c>
      <c r="AO3655" s="10">
        <f t="shared" si="1528"/>
        <v>-1.6063084112149406E-2</v>
      </c>
      <c r="AP3655" s="10" t="str">
        <f t="shared" si="1529"/>
        <v/>
      </c>
      <c r="AR3655" s="48">
        <f t="shared" si="1530"/>
        <v>-5.633605613580811E-3</v>
      </c>
      <c r="AS3655" s="48">
        <f t="shared" si="1531"/>
        <v>-7.3984659965557753E-3</v>
      </c>
      <c r="AT3655" s="10">
        <f t="shared" si="1532"/>
        <v>3.238554216867362E-3</v>
      </c>
      <c r="AV3655" s="48">
        <f t="shared" si="1533"/>
        <v>-5.7407087881839857E-3</v>
      </c>
      <c r="AW3655" s="48">
        <f t="shared" si="1534"/>
        <v>-7.50556917115895E-3</v>
      </c>
      <c r="AX3655" s="48">
        <f t="shared" si="1535"/>
        <v>3.1314510422641873E-3</v>
      </c>
      <c r="BA3655" s="48">
        <f t="shared" si="1536"/>
        <v>-5.7407087881839857E-3</v>
      </c>
      <c r="BB3655" s="48">
        <f t="shared" si="1537"/>
        <v>-7.50556917115895E-3</v>
      </c>
      <c r="BC3655" s="48">
        <f t="shared" si="1538"/>
        <v>3.1314510422641873E-3</v>
      </c>
      <c r="BF3655" s="48"/>
      <c r="BG3655" s="48"/>
      <c r="BH3655" s="48"/>
    </row>
    <row r="3656" spans="2:60" x14ac:dyDescent="0.2">
      <c r="B3656" s="27">
        <v>42317</v>
      </c>
      <c r="C3656" s="28">
        <v>58.612100830000003</v>
      </c>
      <c r="D3656" s="28">
        <v>25.03</v>
      </c>
      <c r="E3656" s="28">
        <v>10.128</v>
      </c>
      <c r="F3656" s="28">
        <v>0.45650000000000002</v>
      </c>
      <c r="G3656" s="28"/>
      <c r="H3656" s="28">
        <v>13.251591588</v>
      </c>
      <c r="I3656" s="28">
        <v>79.650000000000006</v>
      </c>
      <c r="J3656" s="28">
        <v>43.15</v>
      </c>
      <c r="K3656" s="28">
        <v>11.93</v>
      </c>
      <c r="L3656" s="28">
        <v>58.612100830000003</v>
      </c>
      <c r="M3656" s="28">
        <v>11.3</v>
      </c>
      <c r="N3656" s="28">
        <v>12.483358300000001</v>
      </c>
      <c r="O3656" s="28">
        <v>4.336875</v>
      </c>
      <c r="P3656" s="28">
        <v>91.36</v>
      </c>
      <c r="Q3656" s="28">
        <v>17.52</v>
      </c>
      <c r="R3656" s="28">
        <v>43.88</v>
      </c>
      <c r="S3656" s="28">
        <v>6.806</v>
      </c>
      <c r="T3656" s="28"/>
      <c r="U3656">
        <v>2078.58</v>
      </c>
      <c r="X3656" s="10"/>
      <c r="Y3656" s="10">
        <f t="shared" si="1512"/>
        <v>1.6477179106936912E-2</v>
      </c>
      <c r="Z3656" s="10">
        <f t="shared" si="1513"/>
        <v>1.872201872201873E-2</v>
      </c>
      <c r="AA3656" s="10">
        <f t="shared" si="1514"/>
        <v>5.2205080255571135E-2</v>
      </c>
      <c r="AB3656" s="10">
        <f t="shared" si="1515"/>
        <v>3.1580136715439799E-2</v>
      </c>
      <c r="AC3656" s="10" t="str">
        <f t="shared" si="1516"/>
        <v/>
      </c>
      <c r="AD3656" s="10">
        <f t="shared" ref="AD3656:AD3719" si="1539">IFERROR(IF(OR($H3656="", $H3655=""), "", $H3656/$H3655-1), "")</f>
        <v>2.1469079163574989E-2</v>
      </c>
      <c r="AE3656" s="10">
        <f t="shared" ref="AE3656:AE3719" si="1540">IFERROR(IF(OR($I3656="", $I3655=""), "", $I3656/$I3655-1), "")</f>
        <v>2.1389028686462641E-3</v>
      </c>
      <c r="AF3656" s="10">
        <f t="shared" ref="AF3656:AF3719" si="1541">IFERROR(IF(OR($J3656="", $J3655=""), "", $J3656/$J3655-1), "")</f>
        <v>6.2966417910446104E-3</v>
      </c>
      <c r="AG3656" s="10">
        <f t="shared" ref="AG3656:AG3719" si="1542">IFERROR(IF(OR($K3656="", $K3655=""), "", $K3656/$K3655-1), "")</f>
        <v>5.9021922428330598E-3</v>
      </c>
      <c r="AH3656" s="10">
        <f t="shared" ref="AH3656:AH3719" si="1543">IFERROR(IF(OR($L3656="", $L3655=""), "", $L3656/$L3655-1), "")</f>
        <v>1.6477179106936912E-2</v>
      </c>
      <c r="AI3656" s="10">
        <f t="shared" ref="AI3656:AI3719" si="1544">IFERROR(IF(OR($M3656="", $M3655=""), "", $M3656/$M3655-1), "")</f>
        <v>-1.9097222222222099E-2</v>
      </c>
      <c r="AJ3656" s="10">
        <f t="shared" ref="AJ3656:AJ3719" si="1545">IFERROR(IF(OR($N3656="", $N3655=""), "", $N3656/$N3655-1), "")</f>
        <v>6.7204301075269868E-3</v>
      </c>
      <c r="AK3656" s="10">
        <f t="shared" ref="AK3656:AK3719" si="1546">IFERROR(IF(OR($O3656="", $O3655=""), "", $O3656/$O3655-1), "")</f>
        <v>2.9219816078315031E-2</v>
      </c>
      <c r="AL3656" s="10">
        <f t="shared" ref="AL3656:AL3719" si="1547">IFERROR(IF(OR($P3656="", $P3655=""), "", $P3656/$P3655-1), "")</f>
        <v>3.6251785125782643E-3</v>
      </c>
      <c r="AM3656" s="10">
        <f t="shared" si="1526"/>
        <v>-5.110732538330498E-3</v>
      </c>
      <c r="AN3656" s="10">
        <f t="shared" si="1527"/>
        <v>5.499541704858002E-3</v>
      </c>
      <c r="AO3656" s="10">
        <f t="shared" si="1528"/>
        <v>1.0092015434847168E-2</v>
      </c>
      <c r="AP3656" s="10" t="str">
        <f t="shared" si="1529"/>
        <v/>
      </c>
      <c r="AR3656" s="48">
        <f t="shared" si="1530"/>
        <v>1.9348903858258187E-2</v>
      </c>
      <c r="AS3656" s="48">
        <f t="shared" si="1531"/>
        <v>5.9282757730637209E-3</v>
      </c>
      <c r="AT3656" s="10">
        <f t="shared" si="1532"/>
        <v>-1.5083680802412402E-3</v>
      </c>
      <c r="AV3656" s="48">
        <f t="shared" si="1533"/>
        <v>1.9241800683655014E-2</v>
      </c>
      <c r="AW3656" s="48">
        <f t="shared" si="1534"/>
        <v>5.8211725984605462E-3</v>
      </c>
      <c r="AX3656" s="48">
        <f t="shared" si="1535"/>
        <v>-1.6154712548444149E-3</v>
      </c>
      <c r="BA3656" s="48">
        <f t="shared" si="1536"/>
        <v>1.9241800683655014E-2</v>
      </c>
      <c r="BB3656" s="48">
        <f t="shared" si="1537"/>
        <v>5.8211725984605462E-3</v>
      </c>
      <c r="BC3656" s="48">
        <f t="shared" si="1538"/>
        <v>-1.6154712548444149E-3</v>
      </c>
      <c r="BF3656" s="48"/>
      <c r="BG3656" s="48"/>
      <c r="BH3656" s="48"/>
    </row>
    <row r="3657" spans="2:60" x14ac:dyDescent="0.2">
      <c r="X3657" s="10"/>
      <c r="AD3657" s="10" t="str">
        <f t="shared" si="1539"/>
        <v/>
      </c>
      <c r="AE3657" s="10" t="str">
        <f t="shared" si="1540"/>
        <v/>
      </c>
      <c r="AF3657" s="10" t="str">
        <f t="shared" si="1541"/>
        <v/>
      </c>
      <c r="AG3657" s="10" t="str">
        <f t="shared" si="1542"/>
        <v/>
      </c>
      <c r="AH3657" s="10" t="str">
        <f t="shared" si="1543"/>
        <v/>
      </c>
      <c r="AI3657" s="10" t="str">
        <f t="shared" si="1544"/>
        <v/>
      </c>
      <c r="AJ3657" s="10" t="str">
        <f t="shared" si="1545"/>
        <v/>
      </c>
      <c r="AK3657" s="10" t="str">
        <f t="shared" si="1546"/>
        <v/>
      </c>
      <c r="AL3657" s="10" t="str">
        <f t="shared" si="1547"/>
        <v/>
      </c>
      <c r="AN3657" s="10"/>
      <c r="AO3657" s="48"/>
    </row>
    <row r="3658" spans="2:60" x14ac:dyDescent="0.2">
      <c r="X3658" s="10"/>
      <c r="AD3658" s="10" t="str">
        <f t="shared" si="1539"/>
        <v/>
      </c>
      <c r="AE3658" s="10" t="str">
        <f t="shared" si="1540"/>
        <v/>
      </c>
      <c r="AF3658" s="10" t="str">
        <f t="shared" si="1541"/>
        <v/>
      </c>
      <c r="AG3658" s="10" t="str">
        <f t="shared" si="1542"/>
        <v/>
      </c>
      <c r="AH3658" s="10" t="str">
        <f t="shared" si="1543"/>
        <v/>
      </c>
      <c r="AI3658" s="10" t="str">
        <f t="shared" si="1544"/>
        <v/>
      </c>
      <c r="AJ3658" s="10" t="str">
        <f t="shared" si="1545"/>
        <v/>
      </c>
      <c r="AK3658" s="10" t="str">
        <f t="shared" si="1546"/>
        <v/>
      </c>
      <c r="AL3658" s="10" t="str">
        <f t="shared" si="1547"/>
        <v/>
      </c>
      <c r="AN3658" s="10"/>
    </row>
    <row r="3659" spans="2:60" x14ac:dyDescent="0.2">
      <c r="X3659" s="10"/>
      <c r="AD3659" s="10" t="str">
        <f t="shared" si="1539"/>
        <v/>
      </c>
      <c r="AE3659" s="10" t="str">
        <f t="shared" si="1540"/>
        <v/>
      </c>
      <c r="AF3659" s="10" t="str">
        <f t="shared" si="1541"/>
        <v/>
      </c>
      <c r="AG3659" s="10" t="str">
        <f t="shared" si="1542"/>
        <v/>
      </c>
      <c r="AH3659" s="10" t="str">
        <f t="shared" si="1543"/>
        <v/>
      </c>
      <c r="AI3659" s="10" t="str">
        <f t="shared" si="1544"/>
        <v/>
      </c>
      <c r="AJ3659" s="10" t="str">
        <f t="shared" si="1545"/>
        <v/>
      </c>
      <c r="AK3659" s="10" t="str">
        <f t="shared" si="1546"/>
        <v/>
      </c>
      <c r="AL3659" s="10" t="str">
        <f t="shared" si="1547"/>
        <v/>
      </c>
      <c r="AN3659" s="10"/>
    </row>
    <row r="3660" spans="2:60" x14ac:dyDescent="0.2">
      <c r="X3660" s="10"/>
      <c r="AD3660" s="10" t="str">
        <f t="shared" si="1539"/>
        <v/>
      </c>
      <c r="AE3660" s="10" t="str">
        <f t="shared" si="1540"/>
        <v/>
      </c>
      <c r="AF3660" s="10" t="str">
        <f t="shared" si="1541"/>
        <v/>
      </c>
      <c r="AG3660" s="10" t="str">
        <f t="shared" si="1542"/>
        <v/>
      </c>
      <c r="AH3660" s="10" t="str">
        <f t="shared" si="1543"/>
        <v/>
      </c>
      <c r="AI3660" s="10" t="str">
        <f t="shared" si="1544"/>
        <v/>
      </c>
      <c r="AJ3660" s="10" t="str">
        <f t="shared" si="1545"/>
        <v/>
      </c>
      <c r="AK3660" s="10" t="str">
        <f t="shared" si="1546"/>
        <v/>
      </c>
      <c r="AL3660" s="10" t="str">
        <f t="shared" si="1547"/>
        <v/>
      </c>
      <c r="AN3660" s="10"/>
    </row>
    <row r="3661" spans="2:60" x14ac:dyDescent="0.2">
      <c r="X3661" s="10"/>
      <c r="AD3661" s="10" t="str">
        <f t="shared" si="1539"/>
        <v/>
      </c>
      <c r="AE3661" s="10" t="str">
        <f t="shared" si="1540"/>
        <v/>
      </c>
      <c r="AF3661" s="10" t="str">
        <f t="shared" si="1541"/>
        <v/>
      </c>
      <c r="AG3661" s="10" t="str">
        <f t="shared" si="1542"/>
        <v/>
      </c>
      <c r="AH3661" s="10" t="str">
        <f t="shared" si="1543"/>
        <v/>
      </c>
      <c r="AI3661" s="10" t="str">
        <f t="shared" si="1544"/>
        <v/>
      </c>
      <c r="AJ3661" s="10" t="str">
        <f t="shared" si="1545"/>
        <v/>
      </c>
      <c r="AK3661" s="10" t="str">
        <f t="shared" si="1546"/>
        <v/>
      </c>
      <c r="AL3661" s="10" t="str">
        <f t="shared" si="1547"/>
        <v/>
      </c>
      <c r="AN3661" s="10"/>
    </row>
    <row r="3662" spans="2:60" x14ac:dyDescent="0.2">
      <c r="X3662" s="10"/>
      <c r="AD3662" s="10" t="str">
        <f t="shared" si="1539"/>
        <v/>
      </c>
      <c r="AE3662" s="10" t="str">
        <f t="shared" si="1540"/>
        <v/>
      </c>
      <c r="AF3662" s="10" t="str">
        <f t="shared" si="1541"/>
        <v/>
      </c>
      <c r="AG3662" s="10" t="str">
        <f t="shared" si="1542"/>
        <v/>
      </c>
      <c r="AH3662" s="10" t="str">
        <f t="shared" si="1543"/>
        <v/>
      </c>
      <c r="AI3662" s="10" t="str">
        <f t="shared" si="1544"/>
        <v/>
      </c>
      <c r="AJ3662" s="10" t="str">
        <f t="shared" si="1545"/>
        <v/>
      </c>
      <c r="AK3662" s="10" t="str">
        <f t="shared" si="1546"/>
        <v/>
      </c>
      <c r="AL3662" s="10" t="str">
        <f t="shared" si="1547"/>
        <v/>
      </c>
      <c r="AN3662" s="10"/>
    </row>
    <row r="3663" spans="2:60" x14ac:dyDescent="0.2">
      <c r="X3663" s="10"/>
      <c r="AD3663" s="10" t="str">
        <f t="shared" si="1539"/>
        <v/>
      </c>
      <c r="AE3663" s="10" t="str">
        <f t="shared" si="1540"/>
        <v/>
      </c>
      <c r="AF3663" s="10" t="str">
        <f t="shared" si="1541"/>
        <v/>
      </c>
      <c r="AG3663" s="10" t="str">
        <f t="shared" si="1542"/>
        <v/>
      </c>
      <c r="AH3663" s="10" t="str">
        <f t="shared" si="1543"/>
        <v/>
      </c>
      <c r="AI3663" s="10" t="str">
        <f t="shared" si="1544"/>
        <v/>
      </c>
      <c r="AJ3663" s="10" t="str">
        <f t="shared" si="1545"/>
        <v/>
      </c>
      <c r="AK3663" s="10" t="str">
        <f t="shared" si="1546"/>
        <v/>
      </c>
      <c r="AL3663" s="10" t="str">
        <f t="shared" si="1547"/>
        <v/>
      </c>
      <c r="AN3663" s="10"/>
    </row>
    <row r="3664" spans="2:60" x14ac:dyDescent="0.2">
      <c r="X3664" s="10"/>
      <c r="AD3664" s="10" t="str">
        <f t="shared" si="1539"/>
        <v/>
      </c>
      <c r="AE3664" s="10" t="str">
        <f t="shared" si="1540"/>
        <v/>
      </c>
      <c r="AF3664" s="10" t="str">
        <f t="shared" si="1541"/>
        <v/>
      </c>
      <c r="AG3664" s="10" t="str">
        <f t="shared" si="1542"/>
        <v/>
      </c>
      <c r="AH3664" s="10" t="str">
        <f t="shared" si="1543"/>
        <v/>
      </c>
      <c r="AI3664" s="10" t="str">
        <f t="shared" si="1544"/>
        <v/>
      </c>
      <c r="AJ3664" s="10" t="str">
        <f t="shared" si="1545"/>
        <v/>
      </c>
      <c r="AK3664" s="10" t="str">
        <f t="shared" si="1546"/>
        <v/>
      </c>
      <c r="AL3664" s="10" t="str">
        <f t="shared" si="1547"/>
        <v/>
      </c>
      <c r="AN3664" s="10"/>
    </row>
    <row r="3665" spans="24:40" x14ac:dyDescent="0.2">
      <c r="X3665" s="10"/>
      <c r="AD3665" s="10" t="str">
        <f t="shared" si="1539"/>
        <v/>
      </c>
      <c r="AE3665" s="10" t="str">
        <f t="shared" si="1540"/>
        <v/>
      </c>
      <c r="AF3665" s="10" t="str">
        <f t="shared" si="1541"/>
        <v/>
      </c>
      <c r="AG3665" s="10" t="str">
        <f t="shared" si="1542"/>
        <v/>
      </c>
      <c r="AH3665" s="10" t="str">
        <f t="shared" si="1543"/>
        <v/>
      </c>
      <c r="AI3665" s="10" t="str">
        <f t="shared" si="1544"/>
        <v/>
      </c>
      <c r="AJ3665" s="10" t="str">
        <f t="shared" si="1545"/>
        <v/>
      </c>
      <c r="AK3665" s="10" t="str">
        <f t="shared" si="1546"/>
        <v/>
      </c>
      <c r="AL3665" s="10" t="str">
        <f t="shared" si="1547"/>
        <v/>
      </c>
      <c r="AN3665" s="10"/>
    </row>
    <row r="3666" spans="24:40" x14ac:dyDescent="0.2">
      <c r="X3666" s="10"/>
      <c r="AD3666" s="10" t="str">
        <f t="shared" si="1539"/>
        <v/>
      </c>
      <c r="AE3666" s="10" t="str">
        <f t="shared" si="1540"/>
        <v/>
      </c>
      <c r="AF3666" s="10" t="str">
        <f t="shared" si="1541"/>
        <v/>
      </c>
      <c r="AG3666" s="10" t="str">
        <f t="shared" si="1542"/>
        <v/>
      </c>
      <c r="AH3666" s="10" t="str">
        <f t="shared" si="1543"/>
        <v/>
      </c>
      <c r="AI3666" s="10" t="str">
        <f t="shared" si="1544"/>
        <v/>
      </c>
      <c r="AJ3666" s="10" t="str">
        <f t="shared" si="1545"/>
        <v/>
      </c>
      <c r="AK3666" s="10" t="str">
        <f t="shared" si="1546"/>
        <v/>
      </c>
      <c r="AL3666" s="10" t="str">
        <f t="shared" si="1547"/>
        <v/>
      </c>
      <c r="AN3666" s="10"/>
    </row>
    <row r="3667" spans="24:40" x14ac:dyDescent="0.2">
      <c r="X3667" s="10"/>
      <c r="AD3667" s="10" t="str">
        <f t="shared" si="1539"/>
        <v/>
      </c>
      <c r="AE3667" s="10" t="str">
        <f t="shared" si="1540"/>
        <v/>
      </c>
      <c r="AF3667" s="10" t="str">
        <f t="shared" si="1541"/>
        <v/>
      </c>
      <c r="AG3667" s="10" t="str">
        <f t="shared" si="1542"/>
        <v/>
      </c>
      <c r="AH3667" s="10" t="str">
        <f t="shared" si="1543"/>
        <v/>
      </c>
      <c r="AI3667" s="10" t="str">
        <f t="shared" si="1544"/>
        <v/>
      </c>
      <c r="AJ3667" s="10" t="str">
        <f t="shared" si="1545"/>
        <v/>
      </c>
      <c r="AK3667" s="10" t="str">
        <f t="shared" si="1546"/>
        <v/>
      </c>
      <c r="AL3667" s="10" t="str">
        <f t="shared" si="1547"/>
        <v/>
      </c>
      <c r="AN3667" s="10"/>
    </row>
    <row r="3668" spans="24:40" x14ac:dyDescent="0.2">
      <c r="X3668" s="10"/>
      <c r="AD3668" s="10" t="str">
        <f t="shared" si="1539"/>
        <v/>
      </c>
      <c r="AE3668" s="10" t="str">
        <f t="shared" si="1540"/>
        <v/>
      </c>
      <c r="AF3668" s="10" t="str">
        <f t="shared" si="1541"/>
        <v/>
      </c>
      <c r="AG3668" s="10" t="str">
        <f t="shared" si="1542"/>
        <v/>
      </c>
      <c r="AH3668" s="10" t="str">
        <f t="shared" si="1543"/>
        <v/>
      </c>
      <c r="AI3668" s="10" t="str">
        <f t="shared" si="1544"/>
        <v/>
      </c>
      <c r="AJ3668" s="10" t="str">
        <f t="shared" si="1545"/>
        <v/>
      </c>
      <c r="AK3668" s="10" t="str">
        <f t="shared" si="1546"/>
        <v/>
      </c>
      <c r="AL3668" s="10" t="str">
        <f t="shared" si="1547"/>
        <v/>
      </c>
      <c r="AN3668" s="10"/>
    </row>
    <row r="3669" spans="24:40" x14ac:dyDescent="0.2">
      <c r="X3669" s="10"/>
      <c r="AD3669" s="10" t="str">
        <f t="shared" si="1539"/>
        <v/>
      </c>
      <c r="AE3669" s="10" t="str">
        <f t="shared" si="1540"/>
        <v/>
      </c>
      <c r="AF3669" s="10" t="str">
        <f t="shared" si="1541"/>
        <v/>
      </c>
      <c r="AG3669" s="10" t="str">
        <f t="shared" si="1542"/>
        <v/>
      </c>
      <c r="AH3669" s="10" t="str">
        <f t="shared" si="1543"/>
        <v/>
      </c>
      <c r="AI3669" s="10" t="str">
        <f t="shared" si="1544"/>
        <v/>
      </c>
      <c r="AJ3669" s="10" t="str">
        <f t="shared" si="1545"/>
        <v/>
      </c>
      <c r="AK3669" s="10" t="str">
        <f t="shared" si="1546"/>
        <v/>
      </c>
      <c r="AL3669" s="10" t="str">
        <f t="shared" si="1547"/>
        <v/>
      </c>
      <c r="AN3669" s="10"/>
    </row>
    <row r="3670" spans="24:40" x14ac:dyDescent="0.2">
      <c r="X3670" s="10"/>
      <c r="AD3670" s="10" t="str">
        <f t="shared" si="1539"/>
        <v/>
      </c>
      <c r="AE3670" s="10" t="str">
        <f t="shared" si="1540"/>
        <v/>
      </c>
      <c r="AF3670" s="10" t="str">
        <f t="shared" si="1541"/>
        <v/>
      </c>
      <c r="AG3670" s="10" t="str">
        <f t="shared" si="1542"/>
        <v/>
      </c>
      <c r="AH3670" s="10" t="str">
        <f t="shared" si="1543"/>
        <v/>
      </c>
      <c r="AI3670" s="10" t="str">
        <f t="shared" si="1544"/>
        <v/>
      </c>
      <c r="AJ3670" s="10" t="str">
        <f t="shared" si="1545"/>
        <v/>
      </c>
      <c r="AK3670" s="10" t="str">
        <f t="shared" si="1546"/>
        <v/>
      </c>
      <c r="AL3670" s="10" t="str">
        <f t="shared" si="1547"/>
        <v/>
      </c>
      <c r="AN3670" s="10"/>
    </row>
    <row r="3671" spans="24:40" x14ac:dyDescent="0.2">
      <c r="X3671" s="10"/>
      <c r="AD3671" s="10" t="str">
        <f t="shared" si="1539"/>
        <v/>
      </c>
      <c r="AE3671" s="10" t="str">
        <f t="shared" si="1540"/>
        <v/>
      </c>
      <c r="AF3671" s="10" t="str">
        <f t="shared" si="1541"/>
        <v/>
      </c>
      <c r="AG3671" s="10" t="str">
        <f t="shared" si="1542"/>
        <v/>
      </c>
      <c r="AH3671" s="10" t="str">
        <f t="shared" si="1543"/>
        <v/>
      </c>
      <c r="AI3671" s="10" t="str">
        <f t="shared" si="1544"/>
        <v/>
      </c>
      <c r="AJ3671" s="10" t="str">
        <f t="shared" si="1545"/>
        <v/>
      </c>
      <c r="AK3671" s="10" t="str">
        <f t="shared" si="1546"/>
        <v/>
      </c>
      <c r="AL3671" s="10" t="str">
        <f t="shared" si="1547"/>
        <v/>
      </c>
      <c r="AN3671" s="10"/>
    </row>
    <row r="3672" spans="24:40" x14ac:dyDescent="0.2">
      <c r="X3672" s="10"/>
      <c r="AD3672" s="10" t="str">
        <f t="shared" si="1539"/>
        <v/>
      </c>
      <c r="AE3672" s="10" t="str">
        <f t="shared" si="1540"/>
        <v/>
      </c>
      <c r="AF3672" s="10" t="str">
        <f t="shared" si="1541"/>
        <v/>
      </c>
      <c r="AG3672" s="10" t="str">
        <f t="shared" si="1542"/>
        <v/>
      </c>
      <c r="AH3672" s="10" t="str">
        <f t="shared" si="1543"/>
        <v/>
      </c>
      <c r="AI3672" s="10" t="str">
        <f t="shared" si="1544"/>
        <v/>
      </c>
      <c r="AJ3672" s="10" t="str">
        <f t="shared" si="1545"/>
        <v/>
      </c>
      <c r="AK3672" s="10" t="str">
        <f t="shared" si="1546"/>
        <v/>
      </c>
      <c r="AL3672" s="10" t="str">
        <f t="shared" si="1547"/>
        <v/>
      </c>
      <c r="AN3672" s="10"/>
    </row>
    <row r="3673" spans="24:40" x14ac:dyDescent="0.2">
      <c r="X3673" s="10"/>
      <c r="AD3673" s="10" t="str">
        <f t="shared" si="1539"/>
        <v/>
      </c>
      <c r="AE3673" s="10" t="str">
        <f t="shared" si="1540"/>
        <v/>
      </c>
      <c r="AF3673" s="10" t="str">
        <f t="shared" si="1541"/>
        <v/>
      </c>
      <c r="AG3673" s="10" t="str">
        <f t="shared" si="1542"/>
        <v/>
      </c>
      <c r="AH3673" s="10" t="str">
        <f t="shared" si="1543"/>
        <v/>
      </c>
      <c r="AI3673" s="10" t="str">
        <f t="shared" si="1544"/>
        <v/>
      </c>
      <c r="AJ3673" s="10" t="str">
        <f t="shared" si="1545"/>
        <v/>
      </c>
      <c r="AK3673" s="10" t="str">
        <f t="shared" si="1546"/>
        <v/>
      </c>
      <c r="AL3673" s="10" t="str">
        <f t="shared" si="1547"/>
        <v/>
      </c>
      <c r="AN3673" s="10"/>
    </row>
    <row r="3674" spans="24:40" x14ac:dyDescent="0.2">
      <c r="X3674" s="10"/>
      <c r="AD3674" s="10" t="str">
        <f t="shared" si="1539"/>
        <v/>
      </c>
      <c r="AE3674" s="10" t="str">
        <f t="shared" si="1540"/>
        <v/>
      </c>
      <c r="AF3674" s="10" t="str">
        <f t="shared" si="1541"/>
        <v/>
      </c>
      <c r="AG3674" s="10" t="str">
        <f t="shared" si="1542"/>
        <v/>
      </c>
      <c r="AH3674" s="10" t="str">
        <f t="shared" si="1543"/>
        <v/>
      </c>
      <c r="AI3674" s="10" t="str">
        <f t="shared" si="1544"/>
        <v/>
      </c>
      <c r="AJ3674" s="10" t="str">
        <f t="shared" si="1545"/>
        <v/>
      </c>
      <c r="AK3674" s="10" t="str">
        <f t="shared" si="1546"/>
        <v/>
      </c>
      <c r="AL3674" s="10" t="str">
        <f t="shared" si="1547"/>
        <v/>
      </c>
      <c r="AN3674" s="10"/>
    </row>
    <row r="3675" spans="24:40" x14ac:dyDescent="0.2">
      <c r="X3675" s="10"/>
      <c r="AD3675" s="10" t="str">
        <f t="shared" si="1539"/>
        <v/>
      </c>
      <c r="AE3675" s="10" t="str">
        <f t="shared" si="1540"/>
        <v/>
      </c>
      <c r="AF3675" s="10" t="str">
        <f t="shared" si="1541"/>
        <v/>
      </c>
      <c r="AG3675" s="10" t="str">
        <f t="shared" si="1542"/>
        <v/>
      </c>
      <c r="AH3675" s="10" t="str">
        <f t="shared" si="1543"/>
        <v/>
      </c>
      <c r="AI3675" s="10" t="str">
        <f t="shared" si="1544"/>
        <v/>
      </c>
      <c r="AJ3675" s="10" t="str">
        <f t="shared" si="1545"/>
        <v/>
      </c>
      <c r="AK3675" s="10" t="str">
        <f t="shared" si="1546"/>
        <v/>
      </c>
      <c r="AL3675" s="10" t="str">
        <f t="shared" si="1547"/>
        <v/>
      </c>
      <c r="AN3675" s="10"/>
    </row>
    <row r="3676" spans="24:40" x14ac:dyDescent="0.2">
      <c r="X3676" s="10"/>
      <c r="AD3676" s="10" t="str">
        <f t="shared" si="1539"/>
        <v/>
      </c>
      <c r="AE3676" s="10" t="str">
        <f t="shared" si="1540"/>
        <v/>
      </c>
      <c r="AF3676" s="10" t="str">
        <f t="shared" si="1541"/>
        <v/>
      </c>
      <c r="AG3676" s="10" t="str">
        <f t="shared" si="1542"/>
        <v/>
      </c>
      <c r="AH3676" s="10" t="str">
        <f t="shared" si="1543"/>
        <v/>
      </c>
      <c r="AI3676" s="10" t="str">
        <f t="shared" si="1544"/>
        <v/>
      </c>
      <c r="AJ3676" s="10" t="str">
        <f t="shared" si="1545"/>
        <v/>
      </c>
      <c r="AK3676" s="10" t="str">
        <f t="shared" si="1546"/>
        <v/>
      </c>
      <c r="AL3676" s="10" t="str">
        <f t="shared" si="1547"/>
        <v/>
      </c>
      <c r="AN3676" s="10"/>
    </row>
    <row r="3677" spans="24:40" x14ac:dyDescent="0.2">
      <c r="X3677" s="10"/>
      <c r="AD3677" s="10" t="str">
        <f t="shared" si="1539"/>
        <v/>
      </c>
      <c r="AE3677" s="10" t="str">
        <f t="shared" si="1540"/>
        <v/>
      </c>
      <c r="AF3677" s="10" t="str">
        <f t="shared" si="1541"/>
        <v/>
      </c>
      <c r="AG3677" s="10" t="str">
        <f t="shared" si="1542"/>
        <v/>
      </c>
      <c r="AH3677" s="10" t="str">
        <f t="shared" si="1543"/>
        <v/>
      </c>
      <c r="AI3677" s="10" t="str">
        <f t="shared" si="1544"/>
        <v/>
      </c>
      <c r="AJ3677" s="10" t="str">
        <f t="shared" si="1545"/>
        <v/>
      </c>
      <c r="AK3677" s="10" t="str">
        <f t="shared" si="1546"/>
        <v/>
      </c>
      <c r="AL3677" s="10" t="str">
        <f t="shared" si="1547"/>
        <v/>
      </c>
      <c r="AN3677" s="10"/>
    </row>
    <row r="3678" spans="24:40" x14ac:dyDescent="0.2">
      <c r="X3678" s="10"/>
      <c r="AD3678" s="10" t="str">
        <f t="shared" si="1539"/>
        <v/>
      </c>
      <c r="AE3678" s="10" t="str">
        <f t="shared" si="1540"/>
        <v/>
      </c>
      <c r="AF3678" s="10" t="str">
        <f t="shared" si="1541"/>
        <v/>
      </c>
      <c r="AG3678" s="10" t="str">
        <f t="shared" si="1542"/>
        <v/>
      </c>
      <c r="AH3678" s="10" t="str">
        <f t="shared" si="1543"/>
        <v/>
      </c>
      <c r="AI3678" s="10" t="str">
        <f t="shared" si="1544"/>
        <v/>
      </c>
      <c r="AJ3678" s="10" t="str">
        <f t="shared" si="1545"/>
        <v/>
      </c>
      <c r="AK3678" s="10" t="str">
        <f t="shared" si="1546"/>
        <v/>
      </c>
      <c r="AL3678" s="10" t="str">
        <f t="shared" si="1547"/>
        <v/>
      </c>
      <c r="AN3678" s="10"/>
    </row>
    <row r="3679" spans="24:40" x14ac:dyDescent="0.2">
      <c r="X3679" s="10"/>
      <c r="AD3679" s="10" t="str">
        <f t="shared" si="1539"/>
        <v/>
      </c>
      <c r="AE3679" s="10" t="str">
        <f t="shared" si="1540"/>
        <v/>
      </c>
      <c r="AF3679" s="10" t="str">
        <f t="shared" si="1541"/>
        <v/>
      </c>
      <c r="AG3679" s="10" t="str">
        <f t="shared" si="1542"/>
        <v/>
      </c>
      <c r="AH3679" s="10" t="str">
        <f t="shared" si="1543"/>
        <v/>
      </c>
      <c r="AI3679" s="10" t="str">
        <f t="shared" si="1544"/>
        <v/>
      </c>
      <c r="AJ3679" s="10" t="str">
        <f t="shared" si="1545"/>
        <v/>
      </c>
      <c r="AK3679" s="10" t="str">
        <f t="shared" si="1546"/>
        <v/>
      </c>
      <c r="AL3679" s="10" t="str">
        <f t="shared" si="1547"/>
        <v/>
      </c>
      <c r="AN3679" s="10"/>
    </row>
    <row r="3680" spans="24:40" x14ac:dyDescent="0.2">
      <c r="X3680" s="10"/>
      <c r="AD3680" s="10" t="str">
        <f t="shared" si="1539"/>
        <v/>
      </c>
      <c r="AE3680" s="10" t="str">
        <f t="shared" si="1540"/>
        <v/>
      </c>
      <c r="AF3680" s="10" t="str">
        <f t="shared" si="1541"/>
        <v/>
      </c>
      <c r="AG3680" s="10" t="str">
        <f t="shared" si="1542"/>
        <v/>
      </c>
      <c r="AH3680" s="10" t="str">
        <f t="shared" si="1543"/>
        <v/>
      </c>
      <c r="AI3680" s="10" t="str">
        <f t="shared" si="1544"/>
        <v/>
      </c>
      <c r="AJ3680" s="10" t="str">
        <f t="shared" si="1545"/>
        <v/>
      </c>
      <c r="AK3680" s="10" t="str">
        <f t="shared" si="1546"/>
        <v/>
      </c>
      <c r="AL3680" s="10" t="str">
        <f t="shared" si="1547"/>
        <v/>
      </c>
      <c r="AN3680" s="10"/>
    </row>
    <row r="3681" spans="24:40" x14ac:dyDescent="0.2">
      <c r="X3681" s="10"/>
      <c r="AD3681" s="10" t="str">
        <f t="shared" si="1539"/>
        <v/>
      </c>
      <c r="AE3681" s="10" t="str">
        <f t="shared" si="1540"/>
        <v/>
      </c>
      <c r="AF3681" s="10" t="str">
        <f t="shared" si="1541"/>
        <v/>
      </c>
      <c r="AG3681" s="10" t="str">
        <f t="shared" si="1542"/>
        <v/>
      </c>
      <c r="AH3681" s="10" t="str">
        <f t="shared" si="1543"/>
        <v/>
      </c>
      <c r="AI3681" s="10" t="str">
        <f t="shared" si="1544"/>
        <v/>
      </c>
      <c r="AJ3681" s="10" t="str">
        <f t="shared" si="1545"/>
        <v/>
      </c>
      <c r="AK3681" s="10" t="str">
        <f t="shared" si="1546"/>
        <v/>
      </c>
      <c r="AL3681" s="10" t="str">
        <f t="shared" si="1547"/>
        <v/>
      </c>
      <c r="AN3681" s="10"/>
    </row>
    <row r="3682" spans="24:40" x14ac:dyDescent="0.2">
      <c r="X3682" s="10"/>
      <c r="AD3682" s="10" t="str">
        <f t="shared" si="1539"/>
        <v/>
      </c>
      <c r="AE3682" s="10" t="str">
        <f t="shared" si="1540"/>
        <v/>
      </c>
      <c r="AF3682" s="10" t="str">
        <f t="shared" si="1541"/>
        <v/>
      </c>
      <c r="AG3682" s="10" t="str">
        <f t="shared" si="1542"/>
        <v/>
      </c>
      <c r="AH3682" s="10" t="str">
        <f t="shared" si="1543"/>
        <v/>
      </c>
      <c r="AI3682" s="10" t="str">
        <f t="shared" si="1544"/>
        <v/>
      </c>
      <c r="AJ3682" s="10" t="str">
        <f t="shared" si="1545"/>
        <v/>
      </c>
      <c r="AK3682" s="10" t="str">
        <f t="shared" si="1546"/>
        <v/>
      </c>
      <c r="AL3682" s="10" t="str">
        <f t="shared" si="1547"/>
        <v/>
      </c>
      <c r="AN3682" s="10"/>
    </row>
    <row r="3683" spans="24:40" x14ac:dyDescent="0.2">
      <c r="X3683" s="10"/>
      <c r="AD3683" s="10" t="str">
        <f t="shared" si="1539"/>
        <v/>
      </c>
      <c r="AE3683" s="10" t="str">
        <f t="shared" si="1540"/>
        <v/>
      </c>
      <c r="AF3683" s="10" t="str">
        <f t="shared" si="1541"/>
        <v/>
      </c>
      <c r="AG3683" s="10" t="str">
        <f t="shared" si="1542"/>
        <v/>
      </c>
      <c r="AH3683" s="10" t="str">
        <f t="shared" si="1543"/>
        <v/>
      </c>
      <c r="AI3683" s="10" t="str">
        <f t="shared" si="1544"/>
        <v/>
      </c>
      <c r="AJ3683" s="10" t="str">
        <f t="shared" si="1545"/>
        <v/>
      </c>
      <c r="AK3683" s="10" t="str">
        <f t="shared" si="1546"/>
        <v/>
      </c>
      <c r="AL3683" s="10" t="str">
        <f t="shared" si="1547"/>
        <v/>
      </c>
      <c r="AN3683" s="10"/>
    </row>
    <row r="3684" spans="24:40" x14ac:dyDescent="0.2">
      <c r="X3684" s="10"/>
      <c r="AD3684" s="10" t="str">
        <f t="shared" si="1539"/>
        <v/>
      </c>
      <c r="AE3684" s="10" t="str">
        <f t="shared" si="1540"/>
        <v/>
      </c>
      <c r="AF3684" s="10" t="str">
        <f t="shared" si="1541"/>
        <v/>
      </c>
      <c r="AG3684" s="10" t="str">
        <f t="shared" si="1542"/>
        <v/>
      </c>
      <c r="AH3684" s="10" t="str">
        <f t="shared" si="1543"/>
        <v/>
      </c>
      <c r="AI3684" s="10" t="str">
        <f t="shared" si="1544"/>
        <v/>
      </c>
      <c r="AJ3684" s="10" t="str">
        <f t="shared" si="1545"/>
        <v/>
      </c>
      <c r="AK3684" s="10" t="str">
        <f t="shared" si="1546"/>
        <v/>
      </c>
      <c r="AL3684" s="10" t="str">
        <f t="shared" si="1547"/>
        <v/>
      </c>
      <c r="AN3684" s="10"/>
    </row>
    <row r="3685" spans="24:40" x14ac:dyDescent="0.2">
      <c r="X3685" s="10"/>
      <c r="AD3685" s="10" t="str">
        <f t="shared" si="1539"/>
        <v/>
      </c>
      <c r="AE3685" s="10" t="str">
        <f t="shared" si="1540"/>
        <v/>
      </c>
      <c r="AF3685" s="10" t="str">
        <f t="shared" si="1541"/>
        <v/>
      </c>
      <c r="AG3685" s="10" t="str">
        <f t="shared" si="1542"/>
        <v/>
      </c>
      <c r="AH3685" s="10" t="str">
        <f t="shared" si="1543"/>
        <v/>
      </c>
      <c r="AI3685" s="10" t="str">
        <f t="shared" si="1544"/>
        <v/>
      </c>
      <c r="AJ3685" s="10" t="str">
        <f t="shared" si="1545"/>
        <v/>
      </c>
      <c r="AK3685" s="10" t="str">
        <f t="shared" si="1546"/>
        <v/>
      </c>
      <c r="AL3685" s="10" t="str">
        <f t="shared" si="1547"/>
        <v/>
      </c>
      <c r="AN3685" s="10"/>
    </row>
    <row r="3686" spans="24:40" x14ac:dyDescent="0.2">
      <c r="X3686" s="10"/>
      <c r="AD3686" s="10" t="str">
        <f t="shared" si="1539"/>
        <v/>
      </c>
      <c r="AE3686" s="10" t="str">
        <f t="shared" si="1540"/>
        <v/>
      </c>
      <c r="AF3686" s="10" t="str">
        <f t="shared" si="1541"/>
        <v/>
      </c>
      <c r="AG3686" s="10" t="str">
        <f t="shared" si="1542"/>
        <v/>
      </c>
      <c r="AH3686" s="10" t="str">
        <f t="shared" si="1543"/>
        <v/>
      </c>
      <c r="AI3686" s="10" t="str">
        <f t="shared" si="1544"/>
        <v/>
      </c>
      <c r="AJ3686" s="10" t="str">
        <f t="shared" si="1545"/>
        <v/>
      </c>
      <c r="AK3686" s="10" t="str">
        <f t="shared" si="1546"/>
        <v/>
      </c>
      <c r="AL3686" s="10" t="str">
        <f t="shared" si="1547"/>
        <v/>
      </c>
      <c r="AN3686" s="10"/>
    </row>
    <row r="3687" spans="24:40" x14ac:dyDescent="0.2">
      <c r="X3687" s="10"/>
      <c r="AD3687" s="10" t="str">
        <f t="shared" si="1539"/>
        <v/>
      </c>
      <c r="AE3687" s="10" t="str">
        <f t="shared" si="1540"/>
        <v/>
      </c>
      <c r="AF3687" s="10" t="str">
        <f t="shared" si="1541"/>
        <v/>
      </c>
      <c r="AG3687" s="10" t="str">
        <f t="shared" si="1542"/>
        <v/>
      </c>
      <c r="AH3687" s="10" t="str">
        <f t="shared" si="1543"/>
        <v/>
      </c>
      <c r="AI3687" s="10" t="str">
        <f t="shared" si="1544"/>
        <v/>
      </c>
      <c r="AJ3687" s="10" t="str">
        <f t="shared" si="1545"/>
        <v/>
      </c>
      <c r="AK3687" s="10" t="str">
        <f t="shared" si="1546"/>
        <v/>
      </c>
      <c r="AL3687" s="10" t="str">
        <f t="shared" si="1547"/>
        <v/>
      </c>
      <c r="AN3687" s="10"/>
    </row>
    <row r="3688" spans="24:40" x14ac:dyDescent="0.2">
      <c r="X3688" s="10"/>
      <c r="AD3688" s="10" t="str">
        <f t="shared" si="1539"/>
        <v/>
      </c>
      <c r="AE3688" s="10" t="str">
        <f t="shared" si="1540"/>
        <v/>
      </c>
      <c r="AF3688" s="10" t="str">
        <f t="shared" si="1541"/>
        <v/>
      </c>
      <c r="AG3688" s="10" t="str">
        <f t="shared" si="1542"/>
        <v/>
      </c>
      <c r="AH3688" s="10" t="str">
        <f t="shared" si="1543"/>
        <v/>
      </c>
      <c r="AI3688" s="10" t="str">
        <f t="shared" si="1544"/>
        <v/>
      </c>
      <c r="AJ3688" s="10" t="str">
        <f t="shared" si="1545"/>
        <v/>
      </c>
      <c r="AK3688" s="10" t="str">
        <f t="shared" si="1546"/>
        <v/>
      </c>
      <c r="AL3688" s="10" t="str">
        <f t="shared" si="1547"/>
        <v/>
      </c>
      <c r="AN3688" s="10"/>
    </row>
    <row r="3689" spans="24:40" x14ac:dyDescent="0.2">
      <c r="X3689" s="10"/>
      <c r="AD3689" s="10" t="str">
        <f t="shared" si="1539"/>
        <v/>
      </c>
      <c r="AE3689" s="10" t="str">
        <f t="shared" si="1540"/>
        <v/>
      </c>
      <c r="AF3689" s="10" t="str">
        <f t="shared" si="1541"/>
        <v/>
      </c>
      <c r="AG3689" s="10" t="str">
        <f t="shared" si="1542"/>
        <v/>
      </c>
      <c r="AH3689" s="10" t="str">
        <f t="shared" si="1543"/>
        <v/>
      </c>
      <c r="AI3689" s="10" t="str">
        <f t="shared" si="1544"/>
        <v/>
      </c>
      <c r="AJ3689" s="10" t="str">
        <f t="shared" si="1545"/>
        <v/>
      </c>
      <c r="AK3689" s="10" t="str">
        <f t="shared" si="1546"/>
        <v/>
      </c>
      <c r="AL3689" s="10" t="str">
        <f t="shared" si="1547"/>
        <v/>
      </c>
      <c r="AN3689" s="10"/>
    </row>
    <row r="3690" spans="24:40" x14ac:dyDescent="0.2">
      <c r="X3690" s="10"/>
      <c r="AD3690" s="10" t="str">
        <f t="shared" si="1539"/>
        <v/>
      </c>
      <c r="AE3690" s="10" t="str">
        <f t="shared" si="1540"/>
        <v/>
      </c>
      <c r="AF3690" s="10" t="str">
        <f t="shared" si="1541"/>
        <v/>
      </c>
      <c r="AG3690" s="10" t="str">
        <f t="shared" si="1542"/>
        <v/>
      </c>
      <c r="AH3690" s="10" t="str">
        <f t="shared" si="1543"/>
        <v/>
      </c>
      <c r="AI3690" s="10" t="str">
        <f t="shared" si="1544"/>
        <v/>
      </c>
      <c r="AJ3690" s="10" t="str">
        <f t="shared" si="1545"/>
        <v/>
      </c>
      <c r="AK3690" s="10" t="str">
        <f t="shared" si="1546"/>
        <v/>
      </c>
      <c r="AL3690" s="10" t="str">
        <f t="shared" si="1547"/>
        <v/>
      </c>
      <c r="AN3690" s="10"/>
    </row>
    <row r="3691" spans="24:40" x14ac:dyDescent="0.2">
      <c r="X3691" s="10"/>
      <c r="AD3691" s="10" t="str">
        <f t="shared" si="1539"/>
        <v/>
      </c>
      <c r="AE3691" s="10" t="str">
        <f t="shared" si="1540"/>
        <v/>
      </c>
      <c r="AF3691" s="10" t="str">
        <f t="shared" si="1541"/>
        <v/>
      </c>
      <c r="AG3691" s="10" t="str">
        <f t="shared" si="1542"/>
        <v/>
      </c>
      <c r="AH3691" s="10" t="str">
        <f t="shared" si="1543"/>
        <v/>
      </c>
      <c r="AI3691" s="10" t="str">
        <f t="shared" si="1544"/>
        <v/>
      </c>
      <c r="AJ3691" s="10" t="str">
        <f t="shared" si="1545"/>
        <v/>
      </c>
      <c r="AK3691" s="10" t="str">
        <f t="shared" si="1546"/>
        <v/>
      </c>
      <c r="AL3691" s="10" t="str">
        <f t="shared" si="1547"/>
        <v/>
      </c>
      <c r="AN3691" s="10"/>
    </row>
    <row r="3692" spans="24:40" x14ac:dyDescent="0.2">
      <c r="X3692" s="10"/>
      <c r="AD3692" s="10" t="str">
        <f t="shared" si="1539"/>
        <v/>
      </c>
      <c r="AE3692" s="10" t="str">
        <f t="shared" si="1540"/>
        <v/>
      </c>
      <c r="AF3692" s="10" t="str">
        <f t="shared" si="1541"/>
        <v/>
      </c>
      <c r="AG3692" s="10" t="str">
        <f t="shared" si="1542"/>
        <v/>
      </c>
      <c r="AH3692" s="10" t="str">
        <f t="shared" si="1543"/>
        <v/>
      </c>
      <c r="AI3692" s="10" t="str">
        <f t="shared" si="1544"/>
        <v/>
      </c>
      <c r="AJ3692" s="10" t="str">
        <f t="shared" si="1545"/>
        <v/>
      </c>
      <c r="AK3692" s="10" t="str">
        <f t="shared" si="1546"/>
        <v/>
      </c>
      <c r="AL3692" s="10" t="str">
        <f t="shared" si="1547"/>
        <v/>
      </c>
      <c r="AN3692" s="10"/>
    </row>
    <row r="3693" spans="24:40" x14ac:dyDescent="0.2">
      <c r="X3693" s="10"/>
      <c r="AD3693" s="10" t="str">
        <f t="shared" si="1539"/>
        <v/>
      </c>
      <c r="AE3693" s="10" t="str">
        <f t="shared" si="1540"/>
        <v/>
      </c>
      <c r="AF3693" s="10" t="str">
        <f t="shared" si="1541"/>
        <v/>
      </c>
      <c r="AG3693" s="10" t="str">
        <f t="shared" si="1542"/>
        <v/>
      </c>
      <c r="AH3693" s="10" t="str">
        <f t="shared" si="1543"/>
        <v/>
      </c>
      <c r="AI3693" s="10" t="str">
        <f t="shared" si="1544"/>
        <v/>
      </c>
      <c r="AJ3693" s="10" t="str">
        <f t="shared" si="1545"/>
        <v/>
      </c>
      <c r="AK3693" s="10" t="str">
        <f t="shared" si="1546"/>
        <v/>
      </c>
      <c r="AL3693" s="10" t="str">
        <f t="shared" si="1547"/>
        <v/>
      </c>
      <c r="AN3693" s="10"/>
    </row>
    <row r="3694" spans="24:40" x14ac:dyDescent="0.2">
      <c r="X3694" s="10"/>
      <c r="AD3694" s="10" t="str">
        <f t="shared" si="1539"/>
        <v/>
      </c>
      <c r="AE3694" s="10" t="str">
        <f t="shared" si="1540"/>
        <v/>
      </c>
      <c r="AF3694" s="10" t="str">
        <f t="shared" si="1541"/>
        <v/>
      </c>
      <c r="AG3694" s="10" t="str">
        <f t="shared" si="1542"/>
        <v/>
      </c>
      <c r="AH3694" s="10" t="str">
        <f t="shared" si="1543"/>
        <v/>
      </c>
      <c r="AI3694" s="10" t="str">
        <f t="shared" si="1544"/>
        <v/>
      </c>
      <c r="AJ3694" s="10" t="str">
        <f t="shared" si="1545"/>
        <v/>
      </c>
      <c r="AK3694" s="10" t="str">
        <f t="shared" si="1546"/>
        <v/>
      </c>
      <c r="AL3694" s="10" t="str">
        <f t="shared" si="1547"/>
        <v/>
      </c>
      <c r="AN3694" s="10"/>
    </row>
    <row r="3695" spans="24:40" x14ac:dyDescent="0.2">
      <c r="X3695" s="10"/>
      <c r="AD3695" s="10" t="str">
        <f t="shared" si="1539"/>
        <v/>
      </c>
      <c r="AE3695" s="10" t="str">
        <f t="shared" si="1540"/>
        <v/>
      </c>
      <c r="AF3695" s="10" t="str">
        <f t="shared" si="1541"/>
        <v/>
      </c>
      <c r="AG3695" s="10" t="str">
        <f t="shared" si="1542"/>
        <v/>
      </c>
      <c r="AH3695" s="10" t="str">
        <f t="shared" si="1543"/>
        <v/>
      </c>
      <c r="AI3695" s="10" t="str">
        <f t="shared" si="1544"/>
        <v/>
      </c>
      <c r="AJ3695" s="10" t="str">
        <f t="shared" si="1545"/>
        <v/>
      </c>
      <c r="AK3695" s="10" t="str">
        <f t="shared" si="1546"/>
        <v/>
      </c>
      <c r="AL3695" s="10" t="str">
        <f t="shared" si="1547"/>
        <v/>
      </c>
      <c r="AN3695" s="10"/>
    </row>
    <row r="3696" spans="24:40" x14ac:dyDescent="0.2">
      <c r="X3696" s="10"/>
      <c r="AD3696" s="10" t="str">
        <f t="shared" si="1539"/>
        <v/>
      </c>
      <c r="AE3696" s="10" t="str">
        <f t="shared" si="1540"/>
        <v/>
      </c>
      <c r="AF3696" s="10" t="str">
        <f t="shared" si="1541"/>
        <v/>
      </c>
      <c r="AG3696" s="10" t="str">
        <f t="shared" si="1542"/>
        <v/>
      </c>
      <c r="AH3696" s="10" t="str">
        <f t="shared" si="1543"/>
        <v/>
      </c>
      <c r="AI3696" s="10" t="str">
        <f t="shared" si="1544"/>
        <v/>
      </c>
      <c r="AJ3696" s="10" t="str">
        <f t="shared" si="1545"/>
        <v/>
      </c>
      <c r="AK3696" s="10" t="str">
        <f t="shared" si="1546"/>
        <v/>
      </c>
      <c r="AL3696" s="10" t="str">
        <f t="shared" si="1547"/>
        <v/>
      </c>
      <c r="AN3696" s="10"/>
    </row>
    <row r="3697" spans="24:40" x14ac:dyDescent="0.2">
      <c r="X3697" s="10"/>
      <c r="AD3697" s="10" t="str">
        <f t="shared" si="1539"/>
        <v/>
      </c>
      <c r="AE3697" s="10" t="str">
        <f t="shared" si="1540"/>
        <v/>
      </c>
      <c r="AF3697" s="10" t="str">
        <f t="shared" si="1541"/>
        <v/>
      </c>
      <c r="AG3697" s="10" t="str">
        <f t="shared" si="1542"/>
        <v/>
      </c>
      <c r="AH3697" s="10" t="str">
        <f t="shared" si="1543"/>
        <v/>
      </c>
      <c r="AI3697" s="10" t="str">
        <f t="shared" si="1544"/>
        <v/>
      </c>
      <c r="AJ3697" s="10" t="str">
        <f t="shared" si="1545"/>
        <v/>
      </c>
      <c r="AK3697" s="10" t="str">
        <f t="shared" si="1546"/>
        <v/>
      </c>
      <c r="AL3697" s="10" t="str">
        <f t="shared" si="1547"/>
        <v/>
      </c>
      <c r="AN3697" s="10"/>
    </row>
    <row r="3698" spans="24:40" x14ac:dyDescent="0.2">
      <c r="X3698" s="10"/>
      <c r="AD3698" s="10" t="str">
        <f t="shared" si="1539"/>
        <v/>
      </c>
      <c r="AE3698" s="10" t="str">
        <f t="shared" si="1540"/>
        <v/>
      </c>
      <c r="AF3698" s="10" t="str">
        <f t="shared" si="1541"/>
        <v/>
      </c>
      <c r="AG3698" s="10" t="str">
        <f t="shared" si="1542"/>
        <v/>
      </c>
      <c r="AH3698" s="10" t="str">
        <f t="shared" si="1543"/>
        <v/>
      </c>
      <c r="AI3698" s="10" t="str">
        <f t="shared" si="1544"/>
        <v/>
      </c>
      <c r="AJ3698" s="10" t="str">
        <f t="shared" si="1545"/>
        <v/>
      </c>
      <c r="AK3698" s="10" t="str">
        <f t="shared" si="1546"/>
        <v/>
      </c>
      <c r="AL3698" s="10" t="str">
        <f t="shared" si="1547"/>
        <v/>
      </c>
      <c r="AN3698" s="10"/>
    </row>
    <row r="3699" spans="24:40" x14ac:dyDescent="0.2">
      <c r="X3699" s="10"/>
      <c r="AD3699" s="10" t="str">
        <f t="shared" si="1539"/>
        <v/>
      </c>
      <c r="AE3699" s="10" t="str">
        <f t="shared" si="1540"/>
        <v/>
      </c>
      <c r="AF3699" s="10" t="str">
        <f t="shared" si="1541"/>
        <v/>
      </c>
      <c r="AG3699" s="10" t="str">
        <f t="shared" si="1542"/>
        <v/>
      </c>
      <c r="AH3699" s="10" t="str">
        <f t="shared" si="1543"/>
        <v/>
      </c>
      <c r="AI3699" s="10" t="str">
        <f t="shared" si="1544"/>
        <v/>
      </c>
      <c r="AJ3699" s="10" t="str">
        <f t="shared" si="1545"/>
        <v/>
      </c>
      <c r="AK3699" s="10" t="str">
        <f t="shared" si="1546"/>
        <v/>
      </c>
      <c r="AL3699" s="10" t="str">
        <f t="shared" si="1547"/>
        <v/>
      </c>
      <c r="AN3699" s="10"/>
    </row>
    <row r="3700" spans="24:40" x14ac:dyDescent="0.2">
      <c r="X3700" s="10"/>
      <c r="AD3700" s="10" t="str">
        <f t="shared" si="1539"/>
        <v/>
      </c>
      <c r="AE3700" s="10" t="str">
        <f t="shared" si="1540"/>
        <v/>
      </c>
      <c r="AF3700" s="10" t="str">
        <f t="shared" si="1541"/>
        <v/>
      </c>
      <c r="AG3700" s="10" t="str">
        <f t="shared" si="1542"/>
        <v/>
      </c>
      <c r="AH3700" s="10" t="str">
        <f t="shared" si="1543"/>
        <v/>
      </c>
      <c r="AI3700" s="10" t="str">
        <f t="shared" si="1544"/>
        <v/>
      </c>
      <c r="AJ3700" s="10" t="str">
        <f t="shared" si="1545"/>
        <v/>
      </c>
      <c r="AK3700" s="10" t="str">
        <f t="shared" si="1546"/>
        <v/>
      </c>
      <c r="AL3700" s="10" t="str">
        <f t="shared" si="1547"/>
        <v/>
      </c>
      <c r="AN3700" s="10"/>
    </row>
    <row r="3701" spans="24:40" x14ac:dyDescent="0.2">
      <c r="X3701" s="10"/>
      <c r="AD3701" s="10" t="str">
        <f t="shared" si="1539"/>
        <v/>
      </c>
      <c r="AE3701" s="10" t="str">
        <f t="shared" si="1540"/>
        <v/>
      </c>
      <c r="AF3701" s="10" t="str">
        <f t="shared" si="1541"/>
        <v/>
      </c>
      <c r="AG3701" s="10" t="str">
        <f t="shared" si="1542"/>
        <v/>
      </c>
      <c r="AH3701" s="10" t="str">
        <f t="shared" si="1543"/>
        <v/>
      </c>
      <c r="AI3701" s="10" t="str">
        <f t="shared" si="1544"/>
        <v/>
      </c>
      <c r="AJ3701" s="10" t="str">
        <f t="shared" si="1545"/>
        <v/>
      </c>
      <c r="AK3701" s="10" t="str">
        <f t="shared" si="1546"/>
        <v/>
      </c>
      <c r="AL3701" s="10" t="str">
        <f t="shared" si="1547"/>
        <v/>
      </c>
      <c r="AN3701" s="10"/>
    </row>
    <row r="3702" spans="24:40" x14ac:dyDescent="0.2">
      <c r="X3702" s="10"/>
      <c r="AD3702" s="10" t="str">
        <f t="shared" si="1539"/>
        <v/>
      </c>
      <c r="AE3702" s="10" t="str">
        <f t="shared" si="1540"/>
        <v/>
      </c>
      <c r="AF3702" s="10" t="str">
        <f t="shared" si="1541"/>
        <v/>
      </c>
      <c r="AG3702" s="10" t="str">
        <f t="shared" si="1542"/>
        <v/>
      </c>
      <c r="AH3702" s="10" t="str">
        <f t="shared" si="1543"/>
        <v/>
      </c>
      <c r="AI3702" s="10" t="str">
        <f t="shared" si="1544"/>
        <v/>
      </c>
      <c r="AJ3702" s="10" t="str">
        <f t="shared" si="1545"/>
        <v/>
      </c>
      <c r="AK3702" s="10" t="str">
        <f t="shared" si="1546"/>
        <v/>
      </c>
      <c r="AL3702" s="10" t="str">
        <f t="shared" si="1547"/>
        <v/>
      </c>
      <c r="AN3702" s="10"/>
    </row>
    <row r="3703" spans="24:40" x14ac:dyDescent="0.2">
      <c r="X3703" s="10"/>
      <c r="AD3703" s="10" t="str">
        <f t="shared" si="1539"/>
        <v/>
      </c>
      <c r="AE3703" s="10" t="str">
        <f t="shared" si="1540"/>
        <v/>
      </c>
      <c r="AF3703" s="10" t="str">
        <f t="shared" si="1541"/>
        <v/>
      </c>
      <c r="AG3703" s="10" t="str">
        <f t="shared" si="1542"/>
        <v/>
      </c>
      <c r="AH3703" s="10" t="str">
        <f t="shared" si="1543"/>
        <v/>
      </c>
      <c r="AI3703" s="10" t="str">
        <f t="shared" si="1544"/>
        <v/>
      </c>
      <c r="AJ3703" s="10" t="str">
        <f t="shared" si="1545"/>
        <v/>
      </c>
      <c r="AK3703" s="10" t="str">
        <f t="shared" si="1546"/>
        <v/>
      </c>
      <c r="AL3703" s="10" t="str">
        <f t="shared" si="1547"/>
        <v/>
      </c>
      <c r="AN3703" s="10"/>
    </row>
    <row r="3704" spans="24:40" x14ac:dyDescent="0.2">
      <c r="X3704" s="10"/>
      <c r="AD3704" s="10" t="str">
        <f t="shared" si="1539"/>
        <v/>
      </c>
      <c r="AE3704" s="10" t="str">
        <f t="shared" si="1540"/>
        <v/>
      </c>
      <c r="AF3704" s="10" t="str">
        <f t="shared" si="1541"/>
        <v/>
      </c>
      <c r="AG3704" s="10" t="str">
        <f t="shared" si="1542"/>
        <v/>
      </c>
      <c r="AH3704" s="10" t="str">
        <f t="shared" si="1543"/>
        <v/>
      </c>
      <c r="AI3704" s="10" t="str">
        <f t="shared" si="1544"/>
        <v/>
      </c>
      <c r="AJ3704" s="10" t="str">
        <f t="shared" si="1545"/>
        <v/>
      </c>
      <c r="AK3704" s="10" t="str">
        <f t="shared" si="1546"/>
        <v/>
      </c>
      <c r="AL3704" s="10" t="str">
        <f t="shared" si="1547"/>
        <v/>
      </c>
      <c r="AN3704" s="10"/>
    </row>
    <row r="3705" spans="24:40" x14ac:dyDescent="0.2">
      <c r="X3705" s="10"/>
      <c r="AD3705" s="10" t="str">
        <f t="shared" si="1539"/>
        <v/>
      </c>
      <c r="AE3705" s="10" t="str">
        <f t="shared" si="1540"/>
        <v/>
      </c>
      <c r="AF3705" s="10" t="str">
        <f t="shared" si="1541"/>
        <v/>
      </c>
      <c r="AG3705" s="10" t="str">
        <f t="shared" si="1542"/>
        <v/>
      </c>
      <c r="AH3705" s="10" t="str">
        <f t="shared" si="1543"/>
        <v/>
      </c>
      <c r="AI3705" s="10" t="str">
        <f t="shared" si="1544"/>
        <v/>
      </c>
      <c r="AJ3705" s="10" t="str">
        <f t="shared" si="1545"/>
        <v/>
      </c>
      <c r="AK3705" s="10" t="str">
        <f t="shared" si="1546"/>
        <v/>
      </c>
      <c r="AL3705" s="10" t="str">
        <f t="shared" si="1547"/>
        <v/>
      </c>
      <c r="AN3705" s="10"/>
    </row>
    <row r="3706" spans="24:40" x14ac:dyDescent="0.2">
      <c r="X3706" s="10"/>
      <c r="AD3706" s="10" t="str">
        <f t="shared" si="1539"/>
        <v/>
      </c>
      <c r="AE3706" s="10" t="str">
        <f t="shared" si="1540"/>
        <v/>
      </c>
      <c r="AF3706" s="10" t="str">
        <f t="shared" si="1541"/>
        <v/>
      </c>
      <c r="AG3706" s="10" t="str">
        <f t="shared" si="1542"/>
        <v/>
      </c>
      <c r="AH3706" s="10" t="str">
        <f t="shared" si="1543"/>
        <v/>
      </c>
      <c r="AI3706" s="10" t="str">
        <f t="shared" si="1544"/>
        <v/>
      </c>
      <c r="AJ3706" s="10" t="str">
        <f t="shared" si="1545"/>
        <v/>
      </c>
      <c r="AK3706" s="10" t="str">
        <f t="shared" si="1546"/>
        <v/>
      </c>
      <c r="AL3706" s="10" t="str">
        <f t="shared" si="1547"/>
        <v/>
      </c>
      <c r="AN3706" s="10"/>
    </row>
    <row r="3707" spans="24:40" x14ac:dyDescent="0.2">
      <c r="X3707" s="10"/>
      <c r="AD3707" s="10" t="str">
        <f t="shared" si="1539"/>
        <v/>
      </c>
      <c r="AE3707" s="10" t="str">
        <f t="shared" si="1540"/>
        <v/>
      </c>
      <c r="AF3707" s="10" t="str">
        <f t="shared" si="1541"/>
        <v/>
      </c>
      <c r="AG3707" s="10" t="str">
        <f t="shared" si="1542"/>
        <v/>
      </c>
      <c r="AH3707" s="10" t="str">
        <f t="shared" si="1543"/>
        <v/>
      </c>
      <c r="AI3707" s="10" t="str">
        <f t="shared" si="1544"/>
        <v/>
      </c>
      <c r="AJ3707" s="10" t="str">
        <f t="shared" si="1545"/>
        <v/>
      </c>
      <c r="AK3707" s="10" t="str">
        <f t="shared" si="1546"/>
        <v/>
      </c>
      <c r="AL3707" s="10" t="str">
        <f t="shared" si="1547"/>
        <v/>
      </c>
      <c r="AN3707" s="10"/>
    </row>
    <row r="3708" spans="24:40" x14ac:dyDescent="0.2">
      <c r="X3708" s="10"/>
      <c r="AD3708" s="10" t="str">
        <f t="shared" si="1539"/>
        <v/>
      </c>
      <c r="AE3708" s="10" t="str">
        <f t="shared" si="1540"/>
        <v/>
      </c>
      <c r="AF3708" s="10" t="str">
        <f t="shared" si="1541"/>
        <v/>
      </c>
      <c r="AG3708" s="10" t="str">
        <f t="shared" si="1542"/>
        <v/>
      </c>
      <c r="AH3708" s="10" t="str">
        <f t="shared" si="1543"/>
        <v/>
      </c>
      <c r="AI3708" s="10" t="str">
        <f t="shared" si="1544"/>
        <v/>
      </c>
      <c r="AJ3708" s="10" t="str">
        <f t="shared" si="1545"/>
        <v/>
      </c>
      <c r="AK3708" s="10" t="str">
        <f t="shared" si="1546"/>
        <v/>
      </c>
      <c r="AL3708" s="10" t="str">
        <f t="shared" si="1547"/>
        <v/>
      </c>
      <c r="AN3708" s="10"/>
    </row>
    <row r="3709" spans="24:40" x14ac:dyDescent="0.2">
      <c r="X3709" s="10"/>
      <c r="AD3709" s="10" t="str">
        <f t="shared" si="1539"/>
        <v/>
      </c>
      <c r="AE3709" s="10" t="str">
        <f t="shared" si="1540"/>
        <v/>
      </c>
      <c r="AF3709" s="10" t="str">
        <f t="shared" si="1541"/>
        <v/>
      </c>
      <c r="AG3709" s="10" t="str">
        <f t="shared" si="1542"/>
        <v/>
      </c>
      <c r="AH3709" s="10" t="str">
        <f t="shared" si="1543"/>
        <v/>
      </c>
      <c r="AI3709" s="10" t="str">
        <f t="shared" si="1544"/>
        <v/>
      </c>
      <c r="AJ3709" s="10" t="str">
        <f t="shared" si="1545"/>
        <v/>
      </c>
      <c r="AK3709" s="10" t="str">
        <f t="shared" si="1546"/>
        <v/>
      </c>
      <c r="AL3709" s="10" t="str">
        <f t="shared" si="1547"/>
        <v/>
      </c>
      <c r="AN3709" s="10"/>
    </row>
    <row r="3710" spans="24:40" x14ac:dyDescent="0.2">
      <c r="X3710" s="10"/>
      <c r="AD3710" s="10" t="str">
        <f t="shared" si="1539"/>
        <v/>
      </c>
      <c r="AE3710" s="10" t="str">
        <f t="shared" si="1540"/>
        <v/>
      </c>
      <c r="AF3710" s="10" t="str">
        <f t="shared" si="1541"/>
        <v/>
      </c>
      <c r="AG3710" s="10" t="str">
        <f t="shared" si="1542"/>
        <v/>
      </c>
      <c r="AH3710" s="10" t="str">
        <f t="shared" si="1543"/>
        <v/>
      </c>
      <c r="AI3710" s="10" t="str">
        <f t="shared" si="1544"/>
        <v/>
      </c>
      <c r="AJ3710" s="10" t="str">
        <f t="shared" si="1545"/>
        <v/>
      </c>
      <c r="AK3710" s="10" t="str">
        <f t="shared" si="1546"/>
        <v/>
      </c>
      <c r="AL3710" s="10" t="str">
        <f t="shared" si="1547"/>
        <v/>
      </c>
      <c r="AN3710" s="10"/>
    </row>
    <row r="3711" spans="24:40" x14ac:dyDescent="0.2">
      <c r="X3711" s="10"/>
      <c r="AD3711" s="10" t="str">
        <f t="shared" si="1539"/>
        <v/>
      </c>
      <c r="AE3711" s="10" t="str">
        <f t="shared" si="1540"/>
        <v/>
      </c>
      <c r="AF3711" s="10" t="str">
        <f t="shared" si="1541"/>
        <v/>
      </c>
      <c r="AG3711" s="10" t="str">
        <f t="shared" si="1542"/>
        <v/>
      </c>
      <c r="AH3711" s="10" t="str">
        <f t="shared" si="1543"/>
        <v/>
      </c>
      <c r="AI3711" s="10" t="str">
        <f t="shared" si="1544"/>
        <v/>
      </c>
      <c r="AJ3711" s="10" t="str">
        <f t="shared" si="1545"/>
        <v/>
      </c>
      <c r="AK3711" s="10" t="str">
        <f t="shared" si="1546"/>
        <v/>
      </c>
      <c r="AL3711" s="10" t="str">
        <f t="shared" si="1547"/>
        <v/>
      </c>
      <c r="AN3711" s="10"/>
    </row>
    <row r="3712" spans="24:40" x14ac:dyDescent="0.2">
      <c r="X3712" s="10"/>
      <c r="AD3712" s="10" t="str">
        <f t="shared" si="1539"/>
        <v/>
      </c>
      <c r="AE3712" s="10" t="str">
        <f t="shared" si="1540"/>
        <v/>
      </c>
      <c r="AF3712" s="10" t="str">
        <f t="shared" si="1541"/>
        <v/>
      </c>
      <c r="AG3712" s="10" t="str">
        <f t="shared" si="1542"/>
        <v/>
      </c>
      <c r="AH3712" s="10" t="str">
        <f t="shared" si="1543"/>
        <v/>
      </c>
      <c r="AI3712" s="10" t="str">
        <f t="shared" si="1544"/>
        <v/>
      </c>
      <c r="AJ3712" s="10" t="str">
        <f t="shared" si="1545"/>
        <v/>
      </c>
      <c r="AK3712" s="10" t="str">
        <f t="shared" si="1546"/>
        <v/>
      </c>
      <c r="AL3712" s="10" t="str">
        <f t="shared" si="1547"/>
        <v/>
      </c>
      <c r="AN3712" s="10"/>
    </row>
    <row r="3713" spans="24:40" x14ac:dyDescent="0.2">
      <c r="X3713" s="10"/>
      <c r="AD3713" s="10" t="str">
        <f t="shared" si="1539"/>
        <v/>
      </c>
      <c r="AE3713" s="10" t="str">
        <f t="shared" si="1540"/>
        <v/>
      </c>
      <c r="AF3713" s="10" t="str">
        <f t="shared" si="1541"/>
        <v/>
      </c>
      <c r="AG3713" s="10" t="str">
        <f t="shared" si="1542"/>
        <v/>
      </c>
      <c r="AH3713" s="10" t="str">
        <f t="shared" si="1543"/>
        <v/>
      </c>
      <c r="AI3713" s="10" t="str">
        <f t="shared" si="1544"/>
        <v/>
      </c>
      <c r="AJ3713" s="10" t="str">
        <f t="shared" si="1545"/>
        <v/>
      </c>
      <c r="AK3713" s="10" t="str">
        <f t="shared" si="1546"/>
        <v/>
      </c>
      <c r="AL3713" s="10" t="str">
        <f t="shared" si="1547"/>
        <v/>
      </c>
      <c r="AN3713" s="10"/>
    </row>
    <row r="3714" spans="24:40" x14ac:dyDescent="0.2">
      <c r="X3714" s="10"/>
      <c r="AD3714" s="10" t="str">
        <f t="shared" si="1539"/>
        <v/>
      </c>
      <c r="AE3714" s="10" t="str">
        <f t="shared" si="1540"/>
        <v/>
      </c>
      <c r="AF3714" s="10" t="str">
        <f t="shared" si="1541"/>
        <v/>
      </c>
      <c r="AG3714" s="10" t="str">
        <f t="shared" si="1542"/>
        <v/>
      </c>
      <c r="AH3714" s="10" t="str">
        <f t="shared" si="1543"/>
        <v/>
      </c>
      <c r="AI3714" s="10" t="str">
        <f t="shared" si="1544"/>
        <v/>
      </c>
      <c r="AJ3714" s="10" t="str">
        <f t="shared" si="1545"/>
        <v/>
      </c>
      <c r="AK3714" s="10" t="str">
        <f t="shared" si="1546"/>
        <v/>
      </c>
      <c r="AL3714" s="10" t="str">
        <f t="shared" si="1547"/>
        <v/>
      </c>
      <c r="AN3714" s="10"/>
    </row>
    <row r="3715" spans="24:40" x14ac:dyDescent="0.2">
      <c r="X3715" s="10"/>
      <c r="AD3715" s="10" t="str">
        <f t="shared" si="1539"/>
        <v/>
      </c>
      <c r="AE3715" s="10" t="str">
        <f t="shared" si="1540"/>
        <v/>
      </c>
      <c r="AF3715" s="10" t="str">
        <f t="shared" si="1541"/>
        <v/>
      </c>
      <c r="AG3715" s="10" t="str">
        <f t="shared" si="1542"/>
        <v/>
      </c>
      <c r="AH3715" s="10" t="str">
        <f t="shared" si="1543"/>
        <v/>
      </c>
      <c r="AI3715" s="10" t="str">
        <f t="shared" si="1544"/>
        <v/>
      </c>
      <c r="AJ3715" s="10" t="str">
        <f t="shared" si="1545"/>
        <v/>
      </c>
      <c r="AK3715" s="10" t="str">
        <f t="shared" si="1546"/>
        <v/>
      </c>
      <c r="AL3715" s="10" t="str">
        <f t="shared" si="1547"/>
        <v/>
      </c>
      <c r="AN3715" s="10"/>
    </row>
    <row r="3716" spans="24:40" x14ac:dyDescent="0.2">
      <c r="X3716" s="10"/>
      <c r="AD3716" s="10" t="str">
        <f t="shared" si="1539"/>
        <v/>
      </c>
      <c r="AE3716" s="10" t="str">
        <f t="shared" si="1540"/>
        <v/>
      </c>
      <c r="AF3716" s="10" t="str">
        <f t="shared" si="1541"/>
        <v/>
      </c>
      <c r="AG3716" s="10" t="str">
        <f t="shared" si="1542"/>
        <v/>
      </c>
      <c r="AH3716" s="10" t="str">
        <f t="shared" si="1543"/>
        <v/>
      </c>
      <c r="AI3716" s="10" t="str">
        <f t="shared" si="1544"/>
        <v/>
      </c>
      <c r="AJ3716" s="10" t="str">
        <f t="shared" si="1545"/>
        <v/>
      </c>
      <c r="AK3716" s="10" t="str">
        <f t="shared" si="1546"/>
        <v/>
      </c>
      <c r="AL3716" s="10" t="str">
        <f t="shared" si="1547"/>
        <v/>
      </c>
      <c r="AN3716" s="10"/>
    </row>
    <row r="3717" spans="24:40" x14ac:dyDescent="0.2">
      <c r="X3717" s="10"/>
      <c r="AD3717" s="10" t="str">
        <f t="shared" si="1539"/>
        <v/>
      </c>
      <c r="AE3717" s="10" t="str">
        <f t="shared" si="1540"/>
        <v/>
      </c>
      <c r="AF3717" s="10" t="str">
        <f t="shared" si="1541"/>
        <v/>
      </c>
      <c r="AG3717" s="10" t="str">
        <f t="shared" si="1542"/>
        <v/>
      </c>
      <c r="AH3717" s="10" t="str">
        <f t="shared" si="1543"/>
        <v/>
      </c>
      <c r="AI3717" s="10" t="str">
        <f t="shared" si="1544"/>
        <v/>
      </c>
      <c r="AJ3717" s="10" t="str">
        <f t="shared" si="1545"/>
        <v/>
      </c>
      <c r="AK3717" s="10" t="str">
        <f t="shared" si="1546"/>
        <v/>
      </c>
      <c r="AL3717" s="10" t="str">
        <f t="shared" si="1547"/>
        <v/>
      </c>
      <c r="AN3717" s="10"/>
    </row>
    <row r="3718" spans="24:40" x14ac:dyDescent="0.2">
      <c r="X3718" s="10"/>
      <c r="AD3718" s="10" t="str">
        <f t="shared" si="1539"/>
        <v/>
      </c>
      <c r="AE3718" s="10" t="str">
        <f t="shared" si="1540"/>
        <v/>
      </c>
      <c r="AF3718" s="10" t="str">
        <f t="shared" si="1541"/>
        <v/>
      </c>
      <c r="AG3718" s="10" t="str">
        <f t="shared" si="1542"/>
        <v/>
      </c>
      <c r="AH3718" s="10" t="str">
        <f t="shared" si="1543"/>
        <v/>
      </c>
      <c r="AI3718" s="10" t="str">
        <f t="shared" si="1544"/>
        <v/>
      </c>
      <c r="AJ3718" s="10" t="str">
        <f t="shared" si="1545"/>
        <v/>
      </c>
      <c r="AK3718" s="10" t="str">
        <f t="shared" si="1546"/>
        <v/>
      </c>
      <c r="AL3718" s="10" t="str">
        <f t="shared" si="1547"/>
        <v/>
      </c>
      <c r="AN3718" s="10"/>
    </row>
    <row r="3719" spans="24:40" x14ac:dyDescent="0.2">
      <c r="X3719" s="10"/>
      <c r="AD3719" s="10" t="str">
        <f t="shared" si="1539"/>
        <v/>
      </c>
      <c r="AE3719" s="10" t="str">
        <f t="shared" si="1540"/>
        <v/>
      </c>
      <c r="AF3719" s="10" t="str">
        <f t="shared" si="1541"/>
        <v/>
      </c>
      <c r="AG3719" s="10" t="str">
        <f t="shared" si="1542"/>
        <v/>
      </c>
      <c r="AH3719" s="10" t="str">
        <f t="shared" si="1543"/>
        <v/>
      </c>
      <c r="AI3719" s="10" t="str">
        <f t="shared" si="1544"/>
        <v/>
      </c>
      <c r="AJ3719" s="10" t="str">
        <f t="shared" si="1545"/>
        <v/>
      </c>
      <c r="AK3719" s="10" t="str">
        <f t="shared" si="1546"/>
        <v/>
      </c>
      <c r="AL3719" s="10" t="str">
        <f t="shared" si="1547"/>
        <v/>
      </c>
      <c r="AN3719" s="10"/>
    </row>
    <row r="3720" spans="24:40" x14ac:dyDescent="0.2">
      <c r="X3720" s="10"/>
      <c r="AD3720" s="10" t="str">
        <f t="shared" ref="AD3720:AD3783" si="1548">IFERROR(IF(OR($H3720="", $H3719=""), "", $H3720/$H3719-1), "")</f>
        <v/>
      </c>
      <c r="AE3720" s="10" t="str">
        <f t="shared" ref="AE3720:AE3783" si="1549">IFERROR(IF(OR($I3720="", $I3719=""), "", $I3720/$I3719-1), "")</f>
        <v/>
      </c>
      <c r="AF3720" s="10" t="str">
        <f t="shared" ref="AF3720:AF3783" si="1550">IFERROR(IF(OR($J3720="", $J3719=""), "", $J3720/$J3719-1), "")</f>
        <v/>
      </c>
      <c r="AG3720" s="10" t="str">
        <f t="shared" ref="AG3720:AG3783" si="1551">IFERROR(IF(OR($K3720="", $K3719=""), "", $K3720/$K3719-1), "")</f>
        <v/>
      </c>
      <c r="AH3720" s="10" t="str">
        <f t="shared" ref="AH3720:AH3783" si="1552">IFERROR(IF(OR($L3720="", $L3719=""), "", $L3720/$L3719-1), "")</f>
        <v/>
      </c>
      <c r="AI3720" s="10" t="str">
        <f t="shared" ref="AI3720:AI3783" si="1553">IFERROR(IF(OR($M3720="", $M3719=""), "", $M3720/$M3719-1), "")</f>
        <v/>
      </c>
      <c r="AJ3720" s="10" t="str">
        <f t="shared" ref="AJ3720:AJ3783" si="1554">IFERROR(IF(OR($N3720="", $N3719=""), "", $N3720/$N3719-1), "")</f>
        <v/>
      </c>
      <c r="AK3720" s="10" t="str">
        <f t="shared" ref="AK3720:AK3783" si="1555">IFERROR(IF(OR($O3720="", $O3719=""), "", $O3720/$O3719-1), "")</f>
        <v/>
      </c>
      <c r="AL3720" s="10" t="str">
        <f t="shared" ref="AL3720:AL3783" si="1556">IFERROR(IF(OR($P3720="", $P3719=""), "", $P3720/$P3719-1), "")</f>
        <v/>
      </c>
      <c r="AN3720" s="10"/>
    </row>
    <row r="3721" spans="24:40" x14ac:dyDescent="0.2">
      <c r="X3721" s="10"/>
      <c r="AD3721" s="10" t="str">
        <f t="shared" si="1548"/>
        <v/>
      </c>
      <c r="AE3721" s="10" t="str">
        <f t="shared" si="1549"/>
        <v/>
      </c>
      <c r="AF3721" s="10" t="str">
        <f t="shared" si="1550"/>
        <v/>
      </c>
      <c r="AG3721" s="10" t="str">
        <f t="shared" si="1551"/>
        <v/>
      </c>
      <c r="AH3721" s="10" t="str">
        <f t="shared" si="1552"/>
        <v/>
      </c>
      <c r="AI3721" s="10" t="str">
        <f t="shared" si="1553"/>
        <v/>
      </c>
      <c r="AJ3721" s="10" t="str">
        <f t="shared" si="1554"/>
        <v/>
      </c>
      <c r="AK3721" s="10" t="str">
        <f t="shared" si="1555"/>
        <v/>
      </c>
      <c r="AL3721" s="10" t="str">
        <f t="shared" si="1556"/>
        <v/>
      </c>
      <c r="AN3721" s="10"/>
    </row>
    <row r="3722" spans="24:40" x14ac:dyDescent="0.2">
      <c r="X3722" s="10"/>
      <c r="AD3722" s="10" t="str">
        <f t="shared" si="1548"/>
        <v/>
      </c>
      <c r="AE3722" s="10" t="str">
        <f t="shared" si="1549"/>
        <v/>
      </c>
      <c r="AF3722" s="10" t="str">
        <f t="shared" si="1550"/>
        <v/>
      </c>
      <c r="AG3722" s="10" t="str">
        <f t="shared" si="1551"/>
        <v/>
      </c>
      <c r="AH3722" s="10" t="str">
        <f t="shared" si="1552"/>
        <v/>
      </c>
      <c r="AI3722" s="10" t="str">
        <f t="shared" si="1553"/>
        <v/>
      </c>
      <c r="AJ3722" s="10" t="str">
        <f t="shared" si="1554"/>
        <v/>
      </c>
      <c r="AK3722" s="10" t="str">
        <f t="shared" si="1555"/>
        <v/>
      </c>
      <c r="AL3722" s="10" t="str">
        <f t="shared" si="1556"/>
        <v/>
      </c>
      <c r="AN3722" s="10"/>
    </row>
    <row r="3723" spans="24:40" x14ac:dyDescent="0.2">
      <c r="X3723" s="10"/>
      <c r="AD3723" s="10" t="str">
        <f t="shared" si="1548"/>
        <v/>
      </c>
      <c r="AE3723" s="10" t="str">
        <f t="shared" si="1549"/>
        <v/>
      </c>
      <c r="AF3723" s="10" t="str">
        <f t="shared" si="1550"/>
        <v/>
      </c>
      <c r="AG3723" s="10" t="str">
        <f t="shared" si="1551"/>
        <v/>
      </c>
      <c r="AH3723" s="10" t="str">
        <f t="shared" si="1552"/>
        <v/>
      </c>
      <c r="AI3723" s="10" t="str">
        <f t="shared" si="1553"/>
        <v/>
      </c>
      <c r="AJ3723" s="10" t="str">
        <f t="shared" si="1554"/>
        <v/>
      </c>
      <c r="AK3723" s="10" t="str">
        <f t="shared" si="1555"/>
        <v/>
      </c>
      <c r="AL3723" s="10" t="str">
        <f t="shared" si="1556"/>
        <v/>
      </c>
      <c r="AN3723" s="10"/>
    </row>
    <row r="3724" spans="24:40" x14ac:dyDescent="0.2">
      <c r="X3724" s="10"/>
      <c r="AD3724" s="10" t="str">
        <f t="shared" si="1548"/>
        <v/>
      </c>
      <c r="AE3724" s="10" t="str">
        <f t="shared" si="1549"/>
        <v/>
      </c>
      <c r="AF3724" s="10" t="str">
        <f t="shared" si="1550"/>
        <v/>
      </c>
      <c r="AG3724" s="10" t="str">
        <f t="shared" si="1551"/>
        <v/>
      </c>
      <c r="AH3724" s="10" t="str">
        <f t="shared" si="1552"/>
        <v/>
      </c>
      <c r="AI3724" s="10" t="str">
        <f t="shared" si="1553"/>
        <v/>
      </c>
      <c r="AJ3724" s="10" t="str">
        <f t="shared" si="1554"/>
        <v/>
      </c>
      <c r="AK3724" s="10" t="str">
        <f t="shared" si="1555"/>
        <v/>
      </c>
      <c r="AL3724" s="10" t="str">
        <f t="shared" si="1556"/>
        <v/>
      </c>
      <c r="AN3724" s="10"/>
    </row>
    <row r="3725" spans="24:40" x14ac:dyDescent="0.2">
      <c r="X3725" s="10"/>
      <c r="AD3725" s="10" t="str">
        <f t="shared" si="1548"/>
        <v/>
      </c>
      <c r="AE3725" s="10" t="str">
        <f t="shared" si="1549"/>
        <v/>
      </c>
      <c r="AF3725" s="10" t="str">
        <f t="shared" si="1550"/>
        <v/>
      </c>
      <c r="AG3725" s="10" t="str">
        <f t="shared" si="1551"/>
        <v/>
      </c>
      <c r="AH3725" s="10" t="str">
        <f t="shared" si="1552"/>
        <v/>
      </c>
      <c r="AI3725" s="10" t="str">
        <f t="shared" si="1553"/>
        <v/>
      </c>
      <c r="AJ3725" s="10" t="str">
        <f t="shared" si="1554"/>
        <v/>
      </c>
      <c r="AK3725" s="10" t="str">
        <f t="shared" si="1555"/>
        <v/>
      </c>
      <c r="AL3725" s="10" t="str">
        <f t="shared" si="1556"/>
        <v/>
      </c>
      <c r="AN3725" s="10"/>
    </row>
    <row r="3726" spans="24:40" x14ac:dyDescent="0.2">
      <c r="X3726" s="10"/>
      <c r="AD3726" s="10" t="str">
        <f t="shared" si="1548"/>
        <v/>
      </c>
      <c r="AE3726" s="10" t="str">
        <f t="shared" si="1549"/>
        <v/>
      </c>
      <c r="AF3726" s="10" t="str">
        <f t="shared" si="1550"/>
        <v/>
      </c>
      <c r="AG3726" s="10" t="str">
        <f t="shared" si="1551"/>
        <v/>
      </c>
      <c r="AH3726" s="10" t="str">
        <f t="shared" si="1552"/>
        <v/>
      </c>
      <c r="AI3726" s="10" t="str">
        <f t="shared" si="1553"/>
        <v/>
      </c>
      <c r="AJ3726" s="10" t="str">
        <f t="shared" si="1554"/>
        <v/>
      </c>
      <c r="AK3726" s="10" t="str">
        <f t="shared" si="1555"/>
        <v/>
      </c>
      <c r="AL3726" s="10" t="str">
        <f t="shared" si="1556"/>
        <v/>
      </c>
      <c r="AN3726" s="10"/>
    </row>
    <row r="3727" spans="24:40" x14ac:dyDescent="0.2">
      <c r="X3727" s="10"/>
      <c r="AD3727" s="10" t="str">
        <f t="shared" si="1548"/>
        <v/>
      </c>
      <c r="AE3727" s="10" t="str">
        <f t="shared" si="1549"/>
        <v/>
      </c>
      <c r="AF3727" s="10" t="str">
        <f t="shared" si="1550"/>
        <v/>
      </c>
      <c r="AG3727" s="10" t="str">
        <f t="shared" si="1551"/>
        <v/>
      </c>
      <c r="AH3727" s="10" t="str">
        <f t="shared" si="1552"/>
        <v/>
      </c>
      <c r="AI3727" s="10" t="str">
        <f t="shared" si="1553"/>
        <v/>
      </c>
      <c r="AJ3727" s="10" t="str">
        <f t="shared" si="1554"/>
        <v/>
      </c>
      <c r="AK3727" s="10" t="str">
        <f t="shared" si="1555"/>
        <v/>
      </c>
      <c r="AL3727" s="10" t="str">
        <f t="shared" si="1556"/>
        <v/>
      </c>
      <c r="AN3727" s="10"/>
    </row>
    <row r="3728" spans="24:40" x14ac:dyDescent="0.2">
      <c r="X3728" s="10"/>
      <c r="AD3728" s="10" t="str">
        <f t="shared" si="1548"/>
        <v/>
      </c>
      <c r="AE3728" s="10" t="str">
        <f t="shared" si="1549"/>
        <v/>
      </c>
      <c r="AF3728" s="10" t="str">
        <f t="shared" si="1550"/>
        <v/>
      </c>
      <c r="AG3728" s="10" t="str">
        <f t="shared" si="1551"/>
        <v/>
      </c>
      <c r="AH3728" s="10" t="str">
        <f t="shared" si="1552"/>
        <v/>
      </c>
      <c r="AI3728" s="10" t="str">
        <f t="shared" si="1553"/>
        <v/>
      </c>
      <c r="AJ3728" s="10" t="str">
        <f t="shared" si="1554"/>
        <v/>
      </c>
      <c r="AK3728" s="10" t="str">
        <f t="shared" si="1555"/>
        <v/>
      </c>
      <c r="AL3728" s="10" t="str">
        <f t="shared" si="1556"/>
        <v/>
      </c>
      <c r="AN3728" s="10"/>
    </row>
    <row r="3729" spans="24:40" x14ac:dyDescent="0.2">
      <c r="X3729" s="10"/>
      <c r="AD3729" s="10" t="str">
        <f t="shared" si="1548"/>
        <v/>
      </c>
      <c r="AE3729" s="10" t="str">
        <f t="shared" si="1549"/>
        <v/>
      </c>
      <c r="AF3729" s="10" t="str">
        <f t="shared" si="1550"/>
        <v/>
      </c>
      <c r="AG3729" s="10" t="str">
        <f t="shared" si="1551"/>
        <v/>
      </c>
      <c r="AH3729" s="10" t="str">
        <f t="shared" si="1552"/>
        <v/>
      </c>
      <c r="AI3729" s="10" t="str">
        <f t="shared" si="1553"/>
        <v/>
      </c>
      <c r="AJ3729" s="10" t="str">
        <f t="shared" si="1554"/>
        <v/>
      </c>
      <c r="AK3729" s="10" t="str">
        <f t="shared" si="1555"/>
        <v/>
      </c>
      <c r="AL3729" s="10" t="str">
        <f t="shared" si="1556"/>
        <v/>
      </c>
      <c r="AN3729" s="10"/>
    </row>
    <row r="3730" spans="24:40" x14ac:dyDescent="0.2">
      <c r="X3730" s="10"/>
      <c r="AD3730" s="10" t="str">
        <f t="shared" si="1548"/>
        <v/>
      </c>
      <c r="AE3730" s="10" t="str">
        <f t="shared" si="1549"/>
        <v/>
      </c>
      <c r="AF3730" s="10" t="str">
        <f t="shared" si="1550"/>
        <v/>
      </c>
      <c r="AG3730" s="10" t="str">
        <f t="shared" si="1551"/>
        <v/>
      </c>
      <c r="AH3730" s="10" t="str">
        <f t="shared" si="1552"/>
        <v/>
      </c>
      <c r="AI3730" s="10" t="str">
        <f t="shared" si="1553"/>
        <v/>
      </c>
      <c r="AJ3730" s="10" t="str">
        <f t="shared" si="1554"/>
        <v/>
      </c>
      <c r="AK3730" s="10" t="str">
        <f t="shared" si="1555"/>
        <v/>
      </c>
      <c r="AL3730" s="10" t="str">
        <f t="shared" si="1556"/>
        <v/>
      </c>
      <c r="AN3730" s="10"/>
    </row>
    <row r="3731" spans="24:40" x14ac:dyDescent="0.2">
      <c r="X3731" s="10"/>
      <c r="AD3731" s="10" t="str">
        <f t="shared" si="1548"/>
        <v/>
      </c>
      <c r="AE3731" s="10" t="str">
        <f t="shared" si="1549"/>
        <v/>
      </c>
      <c r="AF3731" s="10" t="str">
        <f t="shared" si="1550"/>
        <v/>
      </c>
      <c r="AG3731" s="10" t="str">
        <f t="shared" si="1551"/>
        <v/>
      </c>
      <c r="AH3731" s="10" t="str">
        <f t="shared" si="1552"/>
        <v/>
      </c>
      <c r="AI3731" s="10" t="str">
        <f t="shared" si="1553"/>
        <v/>
      </c>
      <c r="AJ3731" s="10" t="str">
        <f t="shared" si="1554"/>
        <v/>
      </c>
      <c r="AK3731" s="10" t="str">
        <f t="shared" si="1555"/>
        <v/>
      </c>
      <c r="AL3731" s="10" t="str">
        <f t="shared" si="1556"/>
        <v/>
      </c>
      <c r="AN3731" s="10"/>
    </row>
    <row r="3732" spans="24:40" x14ac:dyDescent="0.2">
      <c r="X3732" s="10"/>
      <c r="AD3732" s="10" t="str">
        <f t="shared" si="1548"/>
        <v/>
      </c>
      <c r="AE3732" s="10" t="str">
        <f t="shared" si="1549"/>
        <v/>
      </c>
      <c r="AF3732" s="10" t="str">
        <f t="shared" si="1550"/>
        <v/>
      </c>
      <c r="AG3732" s="10" t="str">
        <f t="shared" si="1551"/>
        <v/>
      </c>
      <c r="AH3732" s="10" t="str">
        <f t="shared" si="1552"/>
        <v/>
      </c>
      <c r="AI3732" s="10" t="str">
        <f t="shared" si="1553"/>
        <v/>
      </c>
      <c r="AJ3732" s="10" t="str">
        <f t="shared" si="1554"/>
        <v/>
      </c>
      <c r="AK3732" s="10" t="str">
        <f t="shared" si="1555"/>
        <v/>
      </c>
      <c r="AL3732" s="10" t="str">
        <f t="shared" si="1556"/>
        <v/>
      </c>
      <c r="AN3732" s="10"/>
    </row>
    <row r="3733" spans="24:40" x14ac:dyDescent="0.2">
      <c r="X3733" s="10"/>
      <c r="AD3733" s="10" t="str">
        <f t="shared" si="1548"/>
        <v/>
      </c>
      <c r="AE3733" s="10" t="str">
        <f t="shared" si="1549"/>
        <v/>
      </c>
      <c r="AF3733" s="10" t="str">
        <f t="shared" si="1550"/>
        <v/>
      </c>
      <c r="AG3733" s="10" t="str">
        <f t="shared" si="1551"/>
        <v/>
      </c>
      <c r="AH3733" s="10" t="str">
        <f t="shared" si="1552"/>
        <v/>
      </c>
      <c r="AI3733" s="10" t="str">
        <f t="shared" si="1553"/>
        <v/>
      </c>
      <c r="AJ3733" s="10" t="str">
        <f t="shared" si="1554"/>
        <v/>
      </c>
      <c r="AK3733" s="10" t="str">
        <f t="shared" si="1555"/>
        <v/>
      </c>
      <c r="AL3733" s="10" t="str">
        <f t="shared" si="1556"/>
        <v/>
      </c>
      <c r="AN3733" s="10"/>
    </row>
    <row r="3734" spans="24:40" x14ac:dyDescent="0.2">
      <c r="X3734" s="10"/>
      <c r="AD3734" s="10" t="str">
        <f t="shared" si="1548"/>
        <v/>
      </c>
      <c r="AE3734" s="10" t="str">
        <f t="shared" si="1549"/>
        <v/>
      </c>
      <c r="AF3734" s="10" t="str">
        <f t="shared" si="1550"/>
        <v/>
      </c>
      <c r="AG3734" s="10" t="str">
        <f t="shared" si="1551"/>
        <v/>
      </c>
      <c r="AH3734" s="10" t="str">
        <f t="shared" si="1552"/>
        <v/>
      </c>
      <c r="AI3734" s="10" t="str">
        <f t="shared" si="1553"/>
        <v/>
      </c>
      <c r="AJ3734" s="10" t="str">
        <f t="shared" si="1554"/>
        <v/>
      </c>
      <c r="AK3734" s="10" t="str">
        <f t="shared" si="1555"/>
        <v/>
      </c>
      <c r="AL3734" s="10" t="str">
        <f t="shared" si="1556"/>
        <v/>
      </c>
      <c r="AN3734" s="10"/>
    </row>
    <row r="3735" spans="24:40" x14ac:dyDescent="0.2">
      <c r="X3735" s="10"/>
      <c r="AD3735" s="10" t="str">
        <f t="shared" si="1548"/>
        <v/>
      </c>
      <c r="AE3735" s="10" t="str">
        <f t="shared" si="1549"/>
        <v/>
      </c>
      <c r="AF3735" s="10" t="str">
        <f t="shared" si="1550"/>
        <v/>
      </c>
      <c r="AG3735" s="10" t="str">
        <f t="shared" si="1551"/>
        <v/>
      </c>
      <c r="AH3735" s="10" t="str">
        <f t="shared" si="1552"/>
        <v/>
      </c>
      <c r="AI3735" s="10" t="str">
        <f t="shared" si="1553"/>
        <v/>
      </c>
      <c r="AJ3735" s="10" t="str">
        <f t="shared" si="1554"/>
        <v/>
      </c>
      <c r="AK3735" s="10" t="str">
        <f t="shared" si="1555"/>
        <v/>
      </c>
      <c r="AL3735" s="10" t="str">
        <f t="shared" si="1556"/>
        <v/>
      </c>
      <c r="AN3735" s="10"/>
    </row>
    <row r="3736" spans="24:40" x14ac:dyDescent="0.2">
      <c r="X3736" s="10"/>
      <c r="AD3736" s="10" t="str">
        <f t="shared" si="1548"/>
        <v/>
      </c>
      <c r="AE3736" s="10" t="str">
        <f t="shared" si="1549"/>
        <v/>
      </c>
      <c r="AF3736" s="10" t="str">
        <f t="shared" si="1550"/>
        <v/>
      </c>
      <c r="AG3736" s="10" t="str">
        <f t="shared" si="1551"/>
        <v/>
      </c>
      <c r="AH3736" s="10" t="str">
        <f t="shared" si="1552"/>
        <v/>
      </c>
      <c r="AI3736" s="10" t="str">
        <f t="shared" si="1553"/>
        <v/>
      </c>
      <c r="AJ3736" s="10" t="str">
        <f t="shared" si="1554"/>
        <v/>
      </c>
      <c r="AK3736" s="10" t="str">
        <f t="shared" si="1555"/>
        <v/>
      </c>
      <c r="AL3736" s="10" t="str">
        <f t="shared" si="1556"/>
        <v/>
      </c>
      <c r="AN3736" s="10"/>
    </row>
    <row r="3737" spans="24:40" x14ac:dyDescent="0.2">
      <c r="X3737" s="10"/>
      <c r="AD3737" s="10" t="str">
        <f t="shared" si="1548"/>
        <v/>
      </c>
      <c r="AE3737" s="10" t="str">
        <f t="shared" si="1549"/>
        <v/>
      </c>
      <c r="AF3737" s="10" t="str">
        <f t="shared" si="1550"/>
        <v/>
      </c>
      <c r="AG3737" s="10" t="str">
        <f t="shared" si="1551"/>
        <v/>
      </c>
      <c r="AH3737" s="10" t="str">
        <f t="shared" si="1552"/>
        <v/>
      </c>
      <c r="AI3737" s="10" t="str">
        <f t="shared" si="1553"/>
        <v/>
      </c>
      <c r="AJ3737" s="10" t="str">
        <f t="shared" si="1554"/>
        <v/>
      </c>
      <c r="AK3737" s="10" t="str">
        <f t="shared" si="1555"/>
        <v/>
      </c>
      <c r="AL3737" s="10" t="str">
        <f t="shared" si="1556"/>
        <v/>
      </c>
      <c r="AN3737" s="10"/>
    </row>
    <row r="3738" spans="24:40" x14ac:dyDescent="0.2">
      <c r="X3738" s="10"/>
      <c r="AD3738" s="10" t="str">
        <f t="shared" si="1548"/>
        <v/>
      </c>
      <c r="AE3738" s="10" t="str">
        <f t="shared" si="1549"/>
        <v/>
      </c>
      <c r="AF3738" s="10" t="str">
        <f t="shared" si="1550"/>
        <v/>
      </c>
      <c r="AG3738" s="10" t="str">
        <f t="shared" si="1551"/>
        <v/>
      </c>
      <c r="AH3738" s="10" t="str">
        <f t="shared" si="1552"/>
        <v/>
      </c>
      <c r="AI3738" s="10" t="str">
        <f t="shared" si="1553"/>
        <v/>
      </c>
      <c r="AJ3738" s="10" t="str">
        <f t="shared" si="1554"/>
        <v/>
      </c>
      <c r="AK3738" s="10" t="str">
        <f t="shared" si="1555"/>
        <v/>
      </c>
      <c r="AL3738" s="10" t="str">
        <f t="shared" si="1556"/>
        <v/>
      </c>
      <c r="AN3738" s="10"/>
    </row>
    <row r="3739" spans="24:40" x14ac:dyDescent="0.2">
      <c r="X3739" s="10"/>
      <c r="AD3739" s="10" t="str">
        <f t="shared" si="1548"/>
        <v/>
      </c>
      <c r="AE3739" s="10" t="str">
        <f t="shared" si="1549"/>
        <v/>
      </c>
      <c r="AF3739" s="10" t="str">
        <f t="shared" si="1550"/>
        <v/>
      </c>
      <c r="AG3739" s="10" t="str">
        <f t="shared" si="1551"/>
        <v/>
      </c>
      <c r="AH3739" s="10" t="str">
        <f t="shared" si="1552"/>
        <v/>
      </c>
      <c r="AI3739" s="10" t="str">
        <f t="shared" si="1553"/>
        <v/>
      </c>
      <c r="AJ3739" s="10" t="str">
        <f t="shared" si="1554"/>
        <v/>
      </c>
      <c r="AK3739" s="10" t="str">
        <f t="shared" si="1555"/>
        <v/>
      </c>
      <c r="AL3739" s="10" t="str">
        <f t="shared" si="1556"/>
        <v/>
      </c>
      <c r="AN3739" s="10"/>
    </row>
    <row r="3740" spans="24:40" x14ac:dyDescent="0.2">
      <c r="X3740" s="10"/>
      <c r="AD3740" s="10" t="str">
        <f t="shared" si="1548"/>
        <v/>
      </c>
      <c r="AE3740" s="10" t="str">
        <f t="shared" si="1549"/>
        <v/>
      </c>
      <c r="AF3740" s="10" t="str">
        <f t="shared" si="1550"/>
        <v/>
      </c>
      <c r="AG3740" s="10" t="str">
        <f t="shared" si="1551"/>
        <v/>
      </c>
      <c r="AH3740" s="10" t="str">
        <f t="shared" si="1552"/>
        <v/>
      </c>
      <c r="AI3740" s="10" t="str">
        <f t="shared" si="1553"/>
        <v/>
      </c>
      <c r="AJ3740" s="10" t="str">
        <f t="shared" si="1554"/>
        <v/>
      </c>
      <c r="AK3740" s="10" t="str">
        <f t="shared" si="1555"/>
        <v/>
      </c>
      <c r="AL3740" s="10" t="str">
        <f t="shared" si="1556"/>
        <v/>
      </c>
      <c r="AN3740" s="10"/>
    </row>
    <row r="3741" spans="24:40" x14ac:dyDescent="0.2">
      <c r="X3741" s="10"/>
      <c r="AD3741" s="10" t="str">
        <f t="shared" si="1548"/>
        <v/>
      </c>
      <c r="AE3741" s="10" t="str">
        <f t="shared" si="1549"/>
        <v/>
      </c>
      <c r="AF3741" s="10" t="str">
        <f t="shared" si="1550"/>
        <v/>
      </c>
      <c r="AG3741" s="10" t="str">
        <f t="shared" si="1551"/>
        <v/>
      </c>
      <c r="AH3741" s="10" t="str">
        <f t="shared" si="1552"/>
        <v/>
      </c>
      <c r="AI3741" s="10" t="str">
        <f t="shared" si="1553"/>
        <v/>
      </c>
      <c r="AJ3741" s="10" t="str">
        <f t="shared" si="1554"/>
        <v/>
      </c>
      <c r="AK3741" s="10" t="str">
        <f t="shared" si="1555"/>
        <v/>
      </c>
      <c r="AL3741" s="10" t="str">
        <f t="shared" si="1556"/>
        <v/>
      </c>
      <c r="AN3741" s="10"/>
    </row>
    <row r="3742" spans="24:40" x14ac:dyDescent="0.2">
      <c r="X3742" s="10"/>
      <c r="AD3742" s="10" t="str">
        <f t="shared" si="1548"/>
        <v/>
      </c>
      <c r="AE3742" s="10" t="str">
        <f t="shared" si="1549"/>
        <v/>
      </c>
      <c r="AF3742" s="10" t="str">
        <f t="shared" si="1550"/>
        <v/>
      </c>
      <c r="AG3742" s="10" t="str">
        <f t="shared" si="1551"/>
        <v/>
      </c>
      <c r="AH3742" s="10" t="str">
        <f t="shared" si="1552"/>
        <v/>
      </c>
      <c r="AI3742" s="10" t="str">
        <f t="shared" si="1553"/>
        <v/>
      </c>
      <c r="AJ3742" s="10" t="str">
        <f t="shared" si="1554"/>
        <v/>
      </c>
      <c r="AK3742" s="10" t="str">
        <f t="shared" si="1555"/>
        <v/>
      </c>
      <c r="AL3742" s="10" t="str">
        <f t="shared" si="1556"/>
        <v/>
      </c>
      <c r="AN3742" s="10"/>
    </row>
    <row r="3743" spans="24:40" x14ac:dyDescent="0.2">
      <c r="X3743" s="10"/>
      <c r="AD3743" s="10" t="str">
        <f t="shared" si="1548"/>
        <v/>
      </c>
      <c r="AE3743" s="10" t="str">
        <f t="shared" si="1549"/>
        <v/>
      </c>
      <c r="AF3743" s="10" t="str">
        <f t="shared" si="1550"/>
        <v/>
      </c>
      <c r="AG3743" s="10" t="str">
        <f t="shared" si="1551"/>
        <v/>
      </c>
      <c r="AH3743" s="10" t="str">
        <f t="shared" si="1552"/>
        <v/>
      </c>
      <c r="AI3743" s="10" t="str">
        <f t="shared" si="1553"/>
        <v/>
      </c>
      <c r="AJ3743" s="10" t="str">
        <f t="shared" si="1554"/>
        <v/>
      </c>
      <c r="AK3743" s="10" t="str">
        <f t="shared" si="1555"/>
        <v/>
      </c>
      <c r="AL3743" s="10" t="str">
        <f t="shared" si="1556"/>
        <v/>
      </c>
      <c r="AN3743" s="10"/>
    </row>
    <row r="3744" spans="24:40" x14ac:dyDescent="0.2">
      <c r="X3744" s="10"/>
      <c r="AD3744" s="10" t="str">
        <f t="shared" si="1548"/>
        <v/>
      </c>
      <c r="AE3744" s="10" t="str">
        <f t="shared" si="1549"/>
        <v/>
      </c>
      <c r="AF3744" s="10" t="str">
        <f t="shared" si="1550"/>
        <v/>
      </c>
      <c r="AG3744" s="10" t="str">
        <f t="shared" si="1551"/>
        <v/>
      </c>
      <c r="AH3744" s="10" t="str">
        <f t="shared" si="1552"/>
        <v/>
      </c>
      <c r="AI3744" s="10" t="str">
        <f t="shared" si="1553"/>
        <v/>
      </c>
      <c r="AJ3744" s="10" t="str">
        <f t="shared" si="1554"/>
        <v/>
      </c>
      <c r="AK3744" s="10" t="str">
        <f t="shared" si="1555"/>
        <v/>
      </c>
      <c r="AL3744" s="10" t="str">
        <f t="shared" si="1556"/>
        <v/>
      </c>
      <c r="AN3744" s="10"/>
    </row>
    <row r="3745" spans="24:40" x14ac:dyDescent="0.2">
      <c r="X3745" s="10"/>
      <c r="AD3745" s="10" t="str">
        <f t="shared" si="1548"/>
        <v/>
      </c>
      <c r="AE3745" s="10" t="str">
        <f t="shared" si="1549"/>
        <v/>
      </c>
      <c r="AF3745" s="10" t="str">
        <f t="shared" si="1550"/>
        <v/>
      </c>
      <c r="AG3745" s="10" t="str">
        <f t="shared" si="1551"/>
        <v/>
      </c>
      <c r="AH3745" s="10" t="str">
        <f t="shared" si="1552"/>
        <v/>
      </c>
      <c r="AI3745" s="10" t="str">
        <f t="shared" si="1553"/>
        <v/>
      </c>
      <c r="AJ3745" s="10" t="str">
        <f t="shared" si="1554"/>
        <v/>
      </c>
      <c r="AK3745" s="10" t="str">
        <f t="shared" si="1555"/>
        <v/>
      </c>
      <c r="AL3745" s="10" t="str">
        <f t="shared" si="1556"/>
        <v/>
      </c>
      <c r="AN3745" s="10"/>
    </row>
    <row r="3746" spans="24:40" x14ac:dyDescent="0.2">
      <c r="X3746" s="10"/>
      <c r="AD3746" s="10" t="str">
        <f t="shared" si="1548"/>
        <v/>
      </c>
      <c r="AE3746" s="10" t="str">
        <f t="shared" si="1549"/>
        <v/>
      </c>
      <c r="AF3746" s="10" t="str">
        <f t="shared" si="1550"/>
        <v/>
      </c>
      <c r="AG3746" s="10" t="str">
        <f t="shared" si="1551"/>
        <v/>
      </c>
      <c r="AH3746" s="10" t="str">
        <f t="shared" si="1552"/>
        <v/>
      </c>
      <c r="AI3746" s="10" t="str">
        <f t="shared" si="1553"/>
        <v/>
      </c>
      <c r="AJ3746" s="10" t="str">
        <f t="shared" si="1554"/>
        <v/>
      </c>
      <c r="AK3746" s="10" t="str">
        <f t="shared" si="1555"/>
        <v/>
      </c>
      <c r="AL3746" s="10" t="str">
        <f t="shared" si="1556"/>
        <v/>
      </c>
      <c r="AN3746" s="10"/>
    </row>
    <row r="3747" spans="24:40" x14ac:dyDescent="0.2">
      <c r="X3747" s="10"/>
      <c r="AD3747" s="10" t="str">
        <f t="shared" si="1548"/>
        <v/>
      </c>
      <c r="AE3747" s="10" t="str">
        <f t="shared" si="1549"/>
        <v/>
      </c>
      <c r="AF3747" s="10" t="str">
        <f t="shared" si="1550"/>
        <v/>
      </c>
      <c r="AG3747" s="10" t="str">
        <f t="shared" si="1551"/>
        <v/>
      </c>
      <c r="AH3747" s="10" t="str">
        <f t="shared" si="1552"/>
        <v/>
      </c>
      <c r="AI3747" s="10" t="str">
        <f t="shared" si="1553"/>
        <v/>
      </c>
      <c r="AJ3747" s="10" t="str">
        <f t="shared" si="1554"/>
        <v/>
      </c>
      <c r="AK3747" s="10" t="str">
        <f t="shared" si="1555"/>
        <v/>
      </c>
      <c r="AL3747" s="10" t="str">
        <f t="shared" si="1556"/>
        <v/>
      </c>
      <c r="AN3747" s="10"/>
    </row>
    <row r="3748" spans="24:40" x14ac:dyDescent="0.2">
      <c r="X3748" s="10"/>
      <c r="AD3748" s="10" t="str">
        <f t="shared" si="1548"/>
        <v/>
      </c>
      <c r="AE3748" s="10" t="str">
        <f t="shared" si="1549"/>
        <v/>
      </c>
      <c r="AF3748" s="10" t="str">
        <f t="shared" si="1550"/>
        <v/>
      </c>
      <c r="AG3748" s="10" t="str">
        <f t="shared" si="1551"/>
        <v/>
      </c>
      <c r="AH3748" s="10" t="str">
        <f t="shared" si="1552"/>
        <v/>
      </c>
      <c r="AI3748" s="10" t="str">
        <f t="shared" si="1553"/>
        <v/>
      </c>
      <c r="AJ3748" s="10" t="str">
        <f t="shared" si="1554"/>
        <v/>
      </c>
      <c r="AK3748" s="10" t="str">
        <f t="shared" si="1555"/>
        <v/>
      </c>
      <c r="AL3748" s="10" t="str">
        <f t="shared" si="1556"/>
        <v/>
      </c>
      <c r="AN3748" s="10"/>
    </row>
    <row r="3749" spans="24:40" x14ac:dyDescent="0.2">
      <c r="X3749" s="10"/>
      <c r="AD3749" s="10" t="str">
        <f t="shared" si="1548"/>
        <v/>
      </c>
      <c r="AE3749" s="10" t="str">
        <f t="shared" si="1549"/>
        <v/>
      </c>
      <c r="AF3749" s="10" t="str">
        <f t="shared" si="1550"/>
        <v/>
      </c>
      <c r="AG3749" s="10" t="str">
        <f t="shared" si="1551"/>
        <v/>
      </c>
      <c r="AH3749" s="10" t="str">
        <f t="shared" si="1552"/>
        <v/>
      </c>
      <c r="AI3749" s="10" t="str">
        <f t="shared" si="1553"/>
        <v/>
      </c>
      <c r="AJ3749" s="10" t="str">
        <f t="shared" si="1554"/>
        <v/>
      </c>
      <c r="AK3749" s="10" t="str">
        <f t="shared" si="1555"/>
        <v/>
      </c>
      <c r="AL3749" s="10" t="str">
        <f t="shared" si="1556"/>
        <v/>
      </c>
      <c r="AN3749" s="10"/>
    </row>
    <row r="3750" spans="24:40" x14ac:dyDescent="0.2">
      <c r="X3750" s="10"/>
      <c r="AD3750" s="10" t="str">
        <f t="shared" si="1548"/>
        <v/>
      </c>
      <c r="AE3750" s="10" t="str">
        <f t="shared" si="1549"/>
        <v/>
      </c>
      <c r="AF3750" s="10" t="str">
        <f t="shared" si="1550"/>
        <v/>
      </c>
      <c r="AG3750" s="10" t="str">
        <f t="shared" si="1551"/>
        <v/>
      </c>
      <c r="AH3750" s="10" t="str">
        <f t="shared" si="1552"/>
        <v/>
      </c>
      <c r="AI3750" s="10" t="str">
        <f t="shared" si="1553"/>
        <v/>
      </c>
      <c r="AJ3750" s="10" t="str">
        <f t="shared" si="1554"/>
        <v/>
      </c>
      <c r="AK3750" s="10" t="str">
        <f t="shared" si="1555"/>
        <v/>
      </c>
      <c r="AL3750" s="10" t="str">
        <f t="shared" si="1556"/>
        <v/>
      </c>
      <c r="AN3750" s="10"/>
    </row>
    <row r="3751" spans="24:40" x14ac:dyDescent="0.2">
      <c r="X3751" s="10"/>
      <c r="AD3751" s="10" t="str">
        <f t="shared" si="1548"/>
        <v/>
      </c>
      <c r="AE3751" s="10" t="str">
        <f t="shared" si="1549"/>
        <v/>
      </c>
      <c r="AF3751" s="10" t="str">
        <f t="shared" si="1550"/>
        <v/>
      </c>
      <c r="AG3751" s="10" t="str">
        <f t="shared" si="1551"/>
        <v/>
      </c>
      <c r="AH3751" s="10" t="str">
        <f t="shared" si="1552"/>
        <v/>
      </c>
      <c r="AI3751" s="10" t="str">
        <f t="shared" si="1553"/>
        <v/>
      </c>
      <c r="AJ3751" s="10" t="str">
        <f t="shared" si="1554"/>
        <v/>
      </c>
      <c r="AK3751" s="10" t="str">
        <f t="shared" si="1555"/>
        <v/>
      </c>
      <c r="AL3751" s="10" t="str">
        <f t="shared" si="1556"/>
        <v/>
      </c>
      <c r="AN3751" s="10"/>
    </row>
    <row r="3752" spans="24:40" x14ac:dyDescent="0.2">
      <c r="X3752" s="10"/>
      <c r="AD3752" s="10" t="str">
        <f t="shared" si="1548"/>
        <v/>
      </c>
      <c r="AE3752" s="10" t="str">
        <f t="shared" si="1549"/>
        <v/>
      </c>
      <c r="AF3752" s="10" t="str">
        <f t="shared" si="1550"/>
        <v/>
      </c>
      <c r="AG3752" s="10" t="str">
        <f t="shared" si="1551"/>
        <v/>
      </c>
      <c r="AH3752" s="10" t="str">
        <f t="shared" si="1552"/>
        <v/>
      </c>
      <c r="AI3752" s="10" t="str">
        <f t="shared" si="1553"/>
        <v/>
      </c>
      <c r="AJ3752" s="10" t="str">
        <f t="shared" si="1554"/>
        <v/>
      </c>
      <c r="AK3752" s="10" t="str">
        <f t="shared" si="1555"/>
        <v/>
      </c>
      <c r="AL3752" s="10" t="str">
        <f t="shared" si="1556"/>
        <v/>
      </c>
      <c r="AN3752" s="10"/>
    </row>
    <row r="3753" spans="24:40" x14ac:dyDescent="0.2">
      <c r="X3753" s="10"/>
      <c r="AD3753" s="10" t="str">
        <f t="shared" si="1548"/>
        <v/>
      </c>
      <c r="AE3753" s="10" t="str">
        <f t="shared" si="1549"/>
        <v/>
      </c>
      <c r="AF3753" s="10" t="str">
        <f t="shared" si="1550"/>
        <v/>
      </c>
      <c r="AG3753" s="10" t="str">
        <f t="shared" si="1551"/>
        <v/>
      </c>
      <c r="AH3753" s="10" t="str">
        <f t="shared" si="1552"/>
        <v/>
      </c>
      <c r="AI3753" s="10" t="str">
        <f t="shared" si="1553"/>
        <v/>
      </c>
      <c r="AJ3753" s="10" t="str">
        <f t="shared" si="1554"/>
        <v/>
      </c>
      <c r="AK3753" s="10" t="str">
        <f t="shared" si="1555"/>
        <v/>
      </c>
      <c r="AL3753" s="10" t="str">
        <f t="shared" si="1556"/>
        <v/>
      </c>
      <c r="AN3753" s="10"/>
    </row>
    <row r="3754" spans="24:40" x14ac:dyDescent="0.2">
      <c r="X3754" s="10"/>
      <c r="AD3754" s="10" t="str">
        <f t="shared" si="1548"/>
        <v/>
      </c>
      <c r="AE3754" s="10" t="str">
        <f t="shared" si="1549"/>
        <v/>
      </c>
      <c r="AF3754" s="10" t="str">
        <f t="shared" si="1550"/>
        <v/>
      </c>
      <c r="AG3754" s="10" t="str">
        <f t="shared" si="1551"/>
        <v/>
      </c>
      <c r="AH3754" s="10" t="str">
        <f t="shared" si="1552"/>
        <v/>
      </c>
      <c r="AI3754" s="10" t="str">
        <f t="shared" si="1553"/>
        <v/>
      </c>
      <c r="AJ3754" s="10" t="str">
        <f t="shared" si="1554"/>
        <v/>
      </c>
      <c r="AK3754" s="10" t="str">
        <f t="shared" si="1555"/>
        <v/>
      </c>
      <c r="AL3754" s="10" t="str">
        <f t="shared" si="1556"/>
        <v/>
      </c>
      <c r="AN3754" s="10"/>
    </row>
    <row r="3755" spans="24:40" x14ac:dyDescent="0.2">
      <c r="X3755" s="10"/>
      <c r="AD3755" s="10" t="str">
        <f t="shared" si="1548"/>
        <v/>
      </c>
      <c r="AE3755" s="10" t="str">
        <f t="shared" si="1549"/>
        <v/>
      </c>
      <c r="AF3755" s="10" t="str">
        <f t="shared" si="1550"/>
        <v/>
      </c>
      <c r="AG3755" s="10" t="str">
        <f t="shared" si="1551"/>
        <v/>
      </c>
      <c r="AH3755" s="10" t="str">
        <f t="shared" si="1552"/>
        <v/>
      </c>
      <c r="AI3755" s="10" t="str">
        <f t="shared" si="1553"/>
        <v/>
      </c>
      <c r="AJ3755" s="10" t="str">
        <f t="shared" si="1554"/>
        <v/>
      </c>
      <c r="AK3755" s="10" t="str">
        <f t="shared" si="1555"/>
        <v/>
      </c>
      <c r="AL3755" s="10" t="str">
        <f t="shared" si="1556"/>
        <v/>
      </c>
      <c r="AN3755" s="10"/>
    </row>
    <row r="3756" spans="24:40" x14ac:dyDescent="0.2">
      <c r="X3756" s="10"/>
      <c r="AD3756" s="10" t="str">
        <f t="shared" si="1548"/>
        <v/>
      </c>
      <c r="AE3756" s="10" t="str">
        <f t="shared" si="1549"/>
        <v/>
      </c>
      <c r="AF3756" s="10" t="str">
        <f t="shared" si="1550"/>
        <v/>
      </c>
      <c r="AG3756" s="10" t="str">
        <f t="shared" si="1551"/>
        <v/>
      </c>
      <c r="AH3756" s="10" t="str">
        <f t="shared" si="1552"/>
        <v/>
      </c>
      <c r="AI3756" s="10" t="str">
        <f t="shared" si="1553"/>
        <v/>
      </c>
      <c r="AJ3756" s="10" t="str">
        <f t="shared" si="1554"/>
        <v/>
      </c>
      <c r="AK3756" s="10" t="str">
        <f t="shared" si="1555"/>
        <v/>
      </c>
      <c r="AL3756" s="10" t="str">
        <f t="shared" si="1556"/>
        <v/>
      </c>
      <c r="AN3756" s="10"/>
    </row>
    <row r="3757" spans="24:40" x14ac:dyDescent="0.2">
      <c r="X3757" s="10"/>
      <c r="AD3757" s="10" t="str">
        <f t="shared" si="1548"/>
        <v/>
      </c>
      <c r="AE3757" s="10" t="str">
        <f t="shared" si="1549"/>
        <v/>
      </c>
      <c r="AF3757" s="10" t="str">
        <f t="shared" si="1550"/>
        <v/>
      </c>
      <c r="AG3757" s="10" t="str">
        <f t="shared" si="1551"/>
        <v/>
      </c>
      <c r="AH3757" s="10" t="str">
        <f t="shared" si="1552"/>
        <v/>
      </c>
      <c r="AI3757" s="10" t="str">
        <f t="shared" si="1553"/>
        <v/>
      </c>
      <c r="AJ3757" s="10" t="str">
        <f t="shared" si="1554"/>
        <v/>
      </c>
      <c r="AK3757" s="10" t="str">
        <f t="shared" si="1555"/>
        <v/>
      </c>
      <c r="AL3757" s="10" t="str">
        <f t="shared" si="1556"/>
        <v/>
      </c>
      <c r="AN3757" s="10"/>
    </row>
    <row r="3758" spans="24:40" x14ac:dyDescent="0.2">
      <c r="X3758" s="10"/>
      <c r="AD3758" s="10" t="str">
        <f t="shared" si="1548"/>
        <v/>
      </c>
      <c r="AE3758" s="10" t="str">
        <f t="shared" si="1549"/>
        <v/>
      </c>
      <c r="AF3758" s="10" t="str">
        <f t="shared" si="1550"/>
        <v/>
      </c>
      <c r="AG3758" s="10" t="str">
        <f t="shared" si="1551"/>
        <v/>
      </c>
      <c r="AH3758" s="10" t="str">
        <f t="shared" si="1552"/>
        <v/>
      </c>
      <c r="AI3758" s="10" t="str">
        <f t="shared" si="1553"/>
        <v/>
      </c>
      <c r="AJ3758" s="10" t="str">
        <f t="shared" si="1554"/>
        <v/>
      </c>
      <c r="AK3758" s="10" t="str">
        <f t="shared" si="1555"/>
        <v/>
      </c>
      <c r="AL3758" s="10" t="str">
        <f t="shared" si="1556"/>
        <v/>
      </c>
      <c r="AN3758" s="10"/>
    </row>
    <row r="3759" spans="24:40" x14ac:dyDescent="0.2">
      <c r="X3759" s="10"/>
      <c r="AD3759" s="10" t="str">
        <f t="shared" si="1548"/>
        <v/>
      </c>
      <c r="AE3759" s="10" t="str">
        <f t="shared" si="1549"/>
        <v/>
      </c>
      <c r="AF3759" s="10" t="str">
        <f t="shared" si="1550"/>
        <v/>
      </c>
      <c r="AG3759" s="10" t="str">
        <f t="shared" si="1551"/>
        <v/>
      </c>
      <c r="AH3759" s="10" t="str">
        <f t="shared" si="1552"/>
        <v/>
      </c>
      <c r="AI3759" s="10" t="str">
        <f t="shared" si="1553"/>
        <v/>
      </c>
      <c r="AJ3759" s="10" t="str">
        <f t="shared" si="1554"/>
        <v/>
      </c>
      <c r="AK3759" s="10" t="str">
        <f t="shared" si="1555"/>
        <v/>
      </c>
      <c r="AL3759" s="10" t="str">
        <f t="shared" si="1556"/>
        <v/>
      </c>
      <c r="AN3759" s="10"/>
    </row>
    <row r="3760" spans="24:40" x14ac:dyDescent="0.2">
      <c r="X3760" s="10"/>
      <c r="AD3760" s="10" t="str">
        <f t="shared" si="1548"/>
        <v/>
      </c>
      <c r="AE3760" s="10" t="str">
        <f t="shared" si="1549"/>
        <v/>
      </c>
      <c r="AF3760" s="10" t="str">
        <f t="shared" si="1550"/>
        <v/>
      </c>
      <c r="AG3760" s="10" t="str">
        <f t="shared" si="1551"/>
        <v/>
      </c>
      <c r="AH3760" s="10" t="str">
        <f t="shared" si="1552"/>
        <v/>
      </c>
      <c r="AI3760" s="10" t="str">
        <f t="shared" si="1553"/>
        <v/>
      </c>
      <c r="AJ3760" s="10" t="str">
        <f t="shared" si="1554"/>
        <v/>
      </c>
      <c r="AK3760" s="10" t="str">
        <f t="shared" si="1555"/>
        <v/>
      </c>
      <c r="AL3760" s="10" t="str">
        <f t="shared" si="1556"/>
        <v/>
      </c>
      <c r="AN3760" s="10"/>
    </row>
    <row r="3761" spans="24:40" x14ac:dyDescent="0.2">
      <c r="X3761" s="10"/>
      <c r="AD3761" s="10" t="str">
        <f t="shared" si="1548"/>
        <v/>
      </c>
      <c r="AE3761" s="10" t="str">
        <f t="shared" si="1549"/>
        <v/>
      </c>
      <c r="AF3761" s="10" t="str">
        <f t="shared" si="1550"/>
        <v/>
      </c>
      <c r="AG3761" s="10" t="str">
        <f t="shared" si="1551"/>
        <v/>
      </c>
      <c r="AH3761" s="10" t="str">
        <f t="shared" si="1552"/>
        <v/>
      </c>
      <c r="AI3761" s="10" t="str">
        <f t="shared" si="1553"/>
        <v/>
      </c>
      <c r="AJ3761" s="10" t="str">
        <f t="shared" si="1554"/>
        <v/>
      </c>
      <c r="AK3761" s="10" t="str">
        <f t="shared" si="1555"/>
        <v/>
      </c>
      <c r="AL3761" s="10" t="str">
        <f t="shared" si="1556"/>
        <v/>
      </c>
      <c r="AN3761" s="10"/>
    </row>
    <row r="3762" spans="24:40" x14ac:dyDescent="0.2">
      <c r="X3762" s="10"/>
      <c r="AD3762" s="10" t="str">
        <f t="shared" si="1548"/>
        <v/>
      </c>
      <c r="AE3762" s="10" t="str">
        <f t="shared" si="1549"/>
        <v/>
      </c>
      <c r="AF3762" s="10" t="str">
        <f t="shared" si="1550"/>
        <v/>
      </c>
      <c r="AG3762" s="10" t="str">
        <f t="shared" si="1551"/>
        <v/>
      </c>
      <c r="AH3762" s="10" t="str">
        <f t="shared" si="1552"/>
        <v/>
      </c>
      <c r="AI3762" s="10" t="str">
        <f t="shared" si="1553"/>
        <v/>
      </c>
      <c r="AJ3762" s="10" t="str">
        <f t="shared" si="1554"/>
        <v/>
      </c>
      <c r="AK3762" s="10" t="str">
        <f t="shared" si="1555"/>
        <v/>
      </c>
      <c r="AL3762" s="10" t="str">
        <f t="shared" si="1556"/>
        <v/>
      </c>
      <c r="AN3762" s="10"/>
    </row>
    <row r="3763" spans="24:40" x14ac:dyDescent="0.2">
      <c r="X3763" s="10"/>
      <c r="AD3763" s="10" t="str">
        <f t="shared" si="1548"/>
        <v/>
      </c>
      <c r="AE3763" s="10" t="str">
        <f t="shared" si="1549"/>
        <v/>
      </c>
      <c r="AF3763" s="10" t="str">
        <f t="shared" si="1550"/>
        <v/>
      </c>
      <c r="AG3763" s="10" t="str">
        <f t="shared" si="1551"/>
        <v/>
      </c>
      <c r="AH3763" s="10" t="str">
        <f t="shared" si="1552"/>
        <v/>
      </c>
      <c r="AI3763" s="10" t="str">
        <f t="shared" si="1553"/>
        <v/>
      </c>
      <c r="AJ3763" s="10" t="str">
        <f t="shared" si="1554"/>
        <v/>
      </c>
      <c r="AK3763" s="10" t="str">
        <f t="shared" si="1555"/>
        <v/>
      </c>
      <c r="AL3763" s="10" t="str">
        <f t="shared" si="1556"/>
        <v/>
      </c>
      <c r="AN3763" s="10"/>
    </row>
    <row r="3764" spans="24:40" x14ac:dyDescent="0.2">
      <c r="X3764" s="10"/>
      <c r="AD3764" s="10" t="str">
        <f t="shared" si="1548"/>
        <v/>
      </c>
      <c r="AE3764" s="10" t="str">
        <f t="shared" si="1549"/>
        <v/>
      </c>
      <c r="AF3764" s="10" t="str">
        <f t="shared" si="1550"/>
        <v/>
      </c>
      <c r="AG3764" s="10" t="str">
        <f t="shared" si="1551"/>
        <v/>
      </c>
      <c r="AH3764" s="10" t="str">
        <f t="shared" si="1552"/>
        <v/>
      </c>
      <c r="AI3764" s="10" t="str">
        <f t="shared" si="1553"/>
        <v/>
      </c>
      <c r="AJ3764" s="10" t="str">
        <f t="shared" si="1554"/>
        <v/>
      </c>
      <c r="AK3764" s="10" t="str">
        <f t="shared" si="1555"/>
        <v/>
      </c>
      <c r="AL3764" s="10" t="str">
        <f t="shared" si="1556"/>
        <v/>
      </c>
      <c r="AN3764" s="10"/>
    </row>
    <row r="3765" spans="24:40" x14ac:dyDescent="0.2">
      <c r="X3765" s="10"/>
      <c r="AD3765" s="10" t="str">
        <f t="shared" si="1548"/>
        <v/>
      </c>
      <c r="AE3765" s="10" t="str">
        <f t="shared" si="1549"/>
        <v/>
      </c>
      <c r="AF3765" s="10" t="str">
        <f t="shared" si="1550"/>
        <v/>
      </c>
      <c r="AG3765" s="10" t="str">
        <f t="shared" si="1551"/>
        <v/>
      </c>
      <c r="AH3765" s="10" t="str">
        <f t="shared" si="1552"/>
        <v/>
      </c>
      <c r="AI3765" s="10" t="str">
        <f t="shared" si="1553"/>
        <v/>
      </c>
      <c r="AJ3765" s="10" t="str">
        <f t="shared" si="1554"/>
        <v/>
      </c>
      <c r="AK3765" s="10" t="str">
        <f t="shared" si="1555"/>
        <v/>
      </c>
      <c r="AL3765" s="10" t="str">
        <f t="shared" si="1556"/>
        <v/>
      </c>
      <c r="AN3765" s="10"/>
    </row>
    <row r="3766" spans="24:40" x14ac:dyDescent="0.2">
      <c r="X3766" s="10"/>
      <c r="AD3766" s="10" t="str">
        <f t="shared" si="1548"/>
        <v/>
      </c>
      <c r="AE3766" s="10" t="str">
        <f t="shared" si="1549"/>
        <v/>
      </c>
      <c r="AF3766" s="10" t="str">
        <f t="shared" si="1550"/>
        <v/>
      </c>
      <c r="AG3766" s="10" t="str">
        <f t="shared" si="1551"/>
        <v/>
      </c>
      <c r="AH3766" s="10" t="str">
        <f t="shared" si="1552"/>
        <v/>
      </c>
      <c r="AI3766" s="10" t="str">
        <f t="shared" si="1553"/>
        <v/>
      </c>
      <c r="AJ3766" s="10" t="str">
        <f t="shared" si="1554"/>
        <v/>
      </c>
      <c r="AK3766" s="10" t="str">
        <f t="shared" si="1555"/>
        <v/>
      </c>
      <c r="AL3766" s="10" t="str">
        <f t="shared" si="1556"/>
        <v/>
      </c>
      <c r="AN3766" s="10"/>
    </row>
    <row r="3767" spans="24:40" x14ac:dyDescent="0.2">
      <c r="X3767" s="10"/>
      <c r="AD3767" s="10" t="str">
        <f t="shared" si="1548"/>
        <v/>
      </c>
      <c r="AE3767" s="10" t="str">
        <f t="shared" si="1549"/>
        <v/>
      </c>
      <c r="AF3767" s="10" t="str">
        <f t="shared" si="1550"/>
        <v/>
      </c>
      <c r="AG3767" s="10" t="str">
        <f t="shared" si="1551"/>
        <v/>
      </c>
      <c r="AH3767" s="10" t="str">
        <f t="shared" si="1552"/>
        <v/>
      </c>
      <c r="AI3767" s="10" t="str">
        <f t="shared" si="1553"/>
        <v/>
      </c>
      <c r="AJ3767" s="10" t="str">
        <f t="shared" si="1554"/>
        <v/>
      </c>
      <c r="AK3767" s="10" t="str">
        <f t="shared" si="1555"/>
        <v/>
      </c>
      <c r="AL3767" s="10" t="str">
        <f t="shared" si="1556"/>
        <v/>
      </c>
      <c r="AN3767" s="10"/>
    </row>
    <row r="3768" spans="24:40" x14ac:dyDescent="0.2">
      <c r="X3768" s="10"/>
      <c r="AD3768" s="10" t="str">
        <f t="shared" si="1548"/>
        <v/>
      </c>
      <c r="AE3768" s="10" t="str">
        <f t="shared" si="1549"/>
        <v/>
      </c>
      <c r="AF3768" s="10" t="str">
        <f t="shared" si="1550"/>
        <v/>
      </c>
      <c r="AG3768" s="10" t="str">
        <f t="shared" si="1551"/>
        <v/>
      </c>
      <c r="AH3768" s="10" t="str">
        <f t="shared" si="1552"/>
        <v/>
      </c>
      <c r="AI3768" s="10" t="str">
        <f t="shared" si="1553"/>
        <v/>
      </c>
      <c r="AJ3768" s="10" t="str">
        <f t="shared" si="1554"/>
        <v/>
      </c>
      <c r="AK3768" s="10" t="str">
        <f t="shared" si="1555"/>
        <v/>
      </c>
      <c r="AL3768" s="10" t="str">
        <f t="shared" si="1556"/>
        <v/>
      </c>
      <c r="AN3768" s="10"/>
    </row>
    <row r="3769" spans="24:40" x14ac:dyDescent="0.2">
      <c r="X3769" s="10"/>
      <c r="AD3769" s="10" t="str">
        <f t="shared" si="1548"/>
        <v/>
      </c>
      <c r="AE3769" s="10" t="str">
        <f t="shared" si="1549"/>
        <v/>
      </c>
      <c r="AF3769" s="10" t="str">
        <f t="shared" si="1550"/>
        <v/>
      </c>
      <c r="AG3769" s="10" t="str">
        <f t="shared" si="1551"/>
        <v/>
      </c>
      <c r="AH3769" s="10" t="str">
        <f t="shared" si="1552"/>
        <v/>
      </c>
      <c r="AI3769" s="10" t="str">
        <f t="shared" si="1553"/>
        <v/>
      </c>
      <c r="AJ3769" s="10" t="str">
        <f t="shared" si="1554"/>
        <v/>
      </c>
      <c r="AK3769" s="10" t="str">
        <f t="shared" si="1555"/>
        <v/>
      </c>
      <c r="AL3769" s="10" t="str">
        <f t="shared" si="1556"/>
        <v/>
      </c>
      <c r="AN3769" s="10"/>
    </row>
    <row r="3770" spans="24:40" x14ac:dyDescent="0.2">
      <c r="X3770" s="10"/>
      <c r="AD3770" s="10" t="str">
        <f t="shared" si="1548"/>
        <v/>
      </c>
      <c r="AE3770" s="10" t="str">
        <f t="shared" si="1549"/>
        <v/>
      </c>
      <c r="AF3770" s="10" t="str">
        <f t="shared" si="1550"/>
        <v/>
      </c>
      <c r="AG3770" s="10" t="str">
        <f t="shared" si="1551"/>
        <v/>
      </c>
      <c r="AH3770" s="10" t="str">
        <f t="shared" si="1552"/>
        <v/>
      </c>
      <c r="AI3770" s="10" t="str">
        <f t="shared" si="1553"/>
        <v/>
      </c>
      <c r="AJ3770" s="10" t="str">
        <f t="shared" si="1554"/>
        <v/>
      </c>
      <c r="AK3770" s="10" t="str">
        <f t="shared" si="1555"/>
        <v/>
      </c>
      <c r="AL3770" s="10" t="str">
        <f t="shared" si="1556"/>
        <v/>
      </c>
      <c r="AN3770" s="10"/>
    </row>
    <row r="3771" spans="24:40" x14ac:dyDescent="0.2">
      <c r="X3771" s="10"/>
      <c r="AD3771" s="10" t="str">
        <f t="shared" si="1548"/>
        <v/>
      </c>
      <c r="AE3771" s="10" t="str">
        <f t="shared" si="1549"/>
        <v/>
      </c>
      <c r="AF3771" s="10" t="str">
        <f t="shared" si="1550"/>
        <v/>
      </c>
      <c r="AG3771" s="10" t="str">
        <f t="shared" si="1551"/>
        <v/>
      </c>
      <c r="AH3771" s="10" t="str">
        <f t="shared" si="1552"/>
        <v/>
      </c>
      <c r="AI3771" s="10" t="str">
        <f t="shared" si="1553"/>
        <v/>
      </c>
      <c r="AJ3771" s="10" t="str">
        <f t="shared" si="1554"/>
        <v/>
      </c>
      <c r="AK3771" s="10" t="str">
        <f t="shared" si="1555"/>
        <v/>
      </c>
      <c r="AL3771" s="10" t="str">
        <f t="shared" si="1556"/>
        <v/>
      </c>
      <c r="AN3771" s="10"/>
    </row>
    <row r="3772" spans="24:40" x14ac:dyDescent="0.2">
      <c r="X3772" s="10"/>
      <c r="AD3772" s="10" t="str">
        <f t="shared" si="1548"/>
        <v/>
      </c>
      <c r="AE3772" s="10" t="str">
        <f t="shared" si="1549"/>
        <v/>
      </c>
      <c r="AF3772" s="10" t="str">
        <f t="shared" si="1550"/>
        <v/>
      </c>
      <c r="AG3772" s="10" t="str">
        <f t="shared" si="1551"/>
        <v/>
      </c>
      <c r="AH3772" s="10" t="str">
        <f t="shared" si="1552"/>
        <v/>
      </c>
      <c r="AI3772" s="10" t="str">
        <f t="shared" si="1553"/>
        <v/>
      </c>
      <c r="AJ3772" s="10" t="str">
        <f t="shared" si="1554"/>
        <v/>
      </c>
      <c r="AK3772" s="10" t="str">
        <f t="shared" si="1555"/>
        <v/>
      </c>
      <c r="AL3772" s="10" t="str">
        <f t="shared" si="1556"/>
        <v/>
      </c>
      <c r="AN3772" s="10"/>
    </row>
    <row r="3773" spans="24:40" x14ac:dyDescent="0.2">
      <c r="X3773" s="10"/>
      <c r="AD3773" s="10" t="str">
        <f t="shared" si="1548"/>
        <v/>
      </c>
      <c r="AE3773" s="10" t="str">
        <f t="shared" si="1549"/>
        <v/>
      </c>
      <c r="AF3773" s="10" t="str">
        <f t="shared" si="1550"/>
        <v/>
      </c>
      <c r="AG3773" s="10" t="str">
        <f t="shared" si="1551"/>
        <v/>
      </c>
      <c r="AH3773" s="10" t="str">
        <f t="shared" si="1552"/>
        <v/>
      </c>
      <c r="AI3773" s="10" t="str">
        <f t="shared" si="1553"/>
        <v/>
      </c>
      <c r="AJ3773" s="10" t="str">
        <f t="shared" si="1554"/>
        <v/>
      </c>
      <c r="AK3773" s="10" t="str">
        <f t="shared" si="1555"/>
        <v/>
      </c>
      <c r="AL3773" s="10" t="str">
        <f t="shared" si="1556"/>
        <v/>
      </c>
      <c r="AN3773" s="10"/>
    </row>
    <row r="3774" spans="24:40" x14ac:dyDescent="0.2">
      <c r="X3774" s="10"/>
      <c r="AD3774" s="10" t="str">
        <f t="shared" si="1548"/>
        <v/>
      </c>
      <c r="AE3774" s="10" t="str">
        <f t="shared" si="1549"/>
        <v/>
      </c>
      <c r="AF3774" s="10" t="str">
        <f t="shared" si="1550"/>
        <v/>
      </c>
      <c r="AG3774" s="10" t="str">
        <f t="shared" si="1551"/>
        <v/>
      </c>
      <c r="AH3774" s="10" t="str">
        <f t="shared" si="1552"/>
        <v/>
      </c>
      <c r="AI3774" s="10" t="str">
        <f t="shared" si="1553"/>
        <v/>
      </c>
      <c r="AJ3774" s="10" t="str">
        <f t="shared" si="1554"/>
        <v/>
      </c>
      <c r="AK3774" s="10" t="str">
        <f t="shared" si="1555"/>
        <v/>
      </c>
      <c r="AL3774" s="10" t="str">
        <f t="shared" si="1556"/>
        <v/>
      </c>
      <c r="AN3774" s="10"/>
    </row>
    <row r="3775" spans="24:40" x14ac:dyDescent="0.2">
      <c r="X3775" s="10"/>
      <c r="AD3775" s="10" t="str">
        <f t="shared" si="1548"/>
        <v/>
      </c>
      <c r="AE3775" s="10" t="str">
        <f t="shared" si="1549"/>
        <v/>
      </c>
      <c r="AF3775" s="10" t="str">
        <f t="shared" si="1550"/>
        <v/>
      </c>
      <c r="AG3775" s="10" t="str">
        <f t="shared" si="1551"/>
        <v/>
      </c>
      <c r="AH3775" s="10" t="str">
        <f t="shared" si="1552"/>
        <v/>
      </c>
      <c r="AI3775" s="10" t="str">
        <f t="shared" si="1553"/>
        <v/>
      </c>
      <c r="AJ3775" s="10" t="str">
        <f t="shared" si="1554"/>
        <v/>
      </c>
      <c r="AK3775" s="10" t="str">
        <f t="shared" si="1555"/>
        <v/>
      </c>
      <c r="AL3775" s="10" t="str">
        <f t="shared" si="1556"/>
        <v/>
      </c>
      <c r="AN3775" s="10"/>
    </row>
    <row r="3776" spans="24:40" x14ac:dyDescent="0.2">
      <c r="X3776" s="10"/>
      <c r="AD3776" s="10" t="str">
        <f t="shared" si="1548"/>
        <v/>
      </c>
      <c r="AE3776" s="10" t="str">
        <f t="shared" si="1549"/>
        <v/>
      </c>
      <c r="AF3776" s="10" t="str">
        <f t="shared" si="1550"/>
        <v/>
      </c>
      <c r="AG3776" s="10" t="str">
        <f t="shared" si="1551"/>
        <v/>
      </c>
      <c r="AH3776" s="10" t="str">
        <f t="shared" si="1552"/>
        <v/>
      </c>
      <c r="AI3776" s="10" t="str">
        <f t="shared" si="1553"/>
        <v/>
      </c>
      <c r="AJ3776" s="10" t="str">
        <f t="shared" si="1554"/>
        <v/>
      </c>
      <c r="AK3776" s="10" t="str">
        <f t="shared" si="1555"/>
        <v/>
      </c>
      <c r="AL3776" s="10" t="str">
        <f t="shared" si="1556"/>
        <v/>
      </c>
      <c r="AN3776" s="10"/>
    </row>
    <row r="3777" spans="24:40" x14ac:dyDescent="0.2">
      <c r="X3777" s="10"/>
      <c r="AD3777" s="10" t="str">
        <f t="shared" si="1548"/>
        <v/>
      </c>
      <c r="AE3777" s="10" t="str">
        <f t="shared" si="1549"/>
        <v/>
      </c>
      <c r="AF3777" s="10" t="str">
        <f t="shared" si="1550"/>
        <v/>
      </c>
      <c r="AG3777" s="10" t="str">
        <f t="shared" si="1551"/>
        <v/>
      </c>
      <c r="AH3777" s="10" t="str">
        <f t="shared" si="1552"/>
        <v/>
      </c>
      <c r="AI3777" s="10" t="str">
        <f t="shared" si="1553"/>
        <v/>
      </c>
      <c r="AJ3777" s="10" t="str">
        <f t="shared" si="1554"/>
        <v/>
      </c>
      <c r="AK3777" s="10" t="str">
        <f t="shared" si="1555"/>
        <v/>
      </c>
      <c r="AL3777" s="10" t="str">
        <f t="shared" si="1556"/>
        <v/>
      </c>
      <c r="AN3777" s="10"/>
    </row>
    <row r="3778" spans="24:40" x14ac:dyDescent="0.2">
      <c r="X3778" s="10"/>
      <c r="AD3778" s="10" t="str">
        <f t="shared" si="1548"/>
        <v/>
      </c>
      <c r="AE3778" s="10" t="str">
        <f t="shared" si="1549"/>
        <v/>
      </c>
      <c r="AF3778" s="10" t="str">
        <f t="shared" si="1550"/>
        <v/>
      </c>
      <c r="AG3778" s="10" t="str">
        <f t="shared" si="1551"/>
        <v/>
      </c>
      <c r="AH3778" s="10" t="str">
        <f t="shared" si="1552"/>
        <v/>
      </c>
      <c r="AI3778" s="10" t="str">
        <f t="shared" si="1553"/>
        <v/>
      </c>
      <c r="AJ3778" s="10" t="str">
        <f t="shared" si="1554"/>
        <v/>
      </c>
      <c r="AK3778" s="10" t="str">
        <f t="shared" si="1555"/>
        <v/>
      </c>
      <c r="AL3778" s="10" t="str">
        <f t="shared" si="1556"/>
        <v/>
      </c>
      <c r="AN3778" s="10"/>
    </row>
    <row r="3779" spans="24:40" x14ac:dyDescent="0.2">
      <c r="X3779" s="10"/>
      <c r="AD3779" s="10" t="str">
        <f t="shared" si="1548"/>
        <v/>
      </c>
      <c r="AE3779" s="10" t="str">
        <f t="shared" si="1549"/>
        <v/>
      </c>
      <c r="AF3779" s="10" t="str">
        <f t="shared" si="1550"/>
        <v/>
      </c>
      <c r="AG3779" s="10" t="str">
        <f t="shared" si="1551"/>
        <v/>
      </c>
      <c r="AH3779" s="10" t="str">
        <f t="shared" si="1552"/>
        <v/>
      </c>
      <c r="AI3779" s="10" t="str">
        <f t="shared" si="1553"/>
        <v/>
      </c>
      <c r="AJ3779" s="10" t="str">
        <f t="shared" si="1554"/>
        <v/>
      </c>
      <c r="AK3779" s="10" t="str">
        <f t="shared" si="1555"/>
        <v/>
      </c>
      <c r="AL3779" s="10" t="str">
        <f t="shared" si="1556"/>
        <v/>
      </c>
      <c r="AN3779" s="10"/>
    </row>
    <row r="3780" spans="24:40" x14ac:dyDescent="0.2">
      <c r="X3780" s="10"/>
      <c r="AD3780" s="10" t="str">
        <f t="shared" si="1548"/>
        <v/>
      </c>
      <c r="AE3780" s="10" t="str">
        <f t="shared" si="1549"/>
        <v/>
      </c>
      <c r="AF3780" s="10" t="str">
        <f t="shared" si="1550"/>
        <v/>
      </c>
      <c r="AG3780" s="10" t="str">
        <f t="shared" si="1551"/>
        <v/>
      </c>
      <c r="AH3780" s="10" t="str">
        <f t="shared" si="1552"/>
        <v/>
      </c>
      <c r="AI3780" s="10" t="str">
        <f t="shared" si="1553"/>
        <v/>
      </c>
      <c r="AJ3780" s="10" t="str">
        <f t="shared" si="1554"/>
        <v/>
      </c>
      <c r="AK3780" s="10" t="str">
        <f t="shared" si="1555"/>
        <v/>
      </c>
      <c r="AL3780" s="10" t="str">
        <f t="shared" si="1556"/>
        <v/>
      </c>
      <c r="AN3780" s="10"/>
    </row>
    <row r="3781" spans="24:40" x14ac:dyDescent="0.2">
      <c r="X3781" s="10"/>
      <c r="AD3781" s="10" t="str">
        <f t="shared" si="1548"/>
        <v/>
      </c>
      <c r="AE3781" s="10" t="str">
        <f t="shared" si="1549"/>
        <v/>
      </c>
      <c r="AF3781" s="10" t="str">
        <f t="shared" si="1550"/>
        <v/>
      </c>
      <c r="AG3781" s="10" t="str">
        <f t="shared" si="1551"/>
        <v/>
      </c>
      <c r="AH3781" s="10" t="str">
        <f t="shared" si="1552"/>
        <v/>
      </c>
      <c r="AI3781" s="10" t="str">
        <f t="shared" si="1553"/>
        <v/>
      </c>
      <c r="AJ3781" s="10" t="str">
        <f t="shared" si="1554"/>
        <v/>
      </c>
      <c r="AK3781" s="10" t="str">
        <f t="shared" si="1555"/>
        <v/>
      </c>
      <c r="AL3781" s="10" t="str">
        <f t="shared" si="1556"/>
        <v/>
      </c>
      <c r="AN3781" s="10"/>
    </row>
    <row r="3782" spans="24:40" x14ac:dyDescent="0.2">
      <c r="X3782" s="10"/>
      <c r="AD3782" s="10" t="str">
        <f t="shared" si="1548"/>
        <v/>
      </c>
      <c r="AE3782" s="10" t="str">
        <f t="shared" si="1549"/>
        <v/>
      </c>
      <c r="AF3782" s="10" t="str">
        <f t="shared" si="1550"/>
        <v/>
      </c>
      <c r="AG3782" s="10" t="str">
        <f t="shared" si="1551"/>
        <v/>
      </c>
      <c r="AH3782" s="10" t="str">
        <f t="shared" si="1552"/>
        <v/>
      </c>
      <c r="AI3782" s="10" t="str">
        <f t="shared" si="1553"/>
        <v/>
      </c>
      <c r="AJ3782" s="10" t="str">
        <f t="shared" si="1554"/>
        <v/>
      </c>
      <c r="AK3782" s="10" t="str">
        <f t="shared" si="1555"/>
        <v/>
      </c>
      <c r="AL3782" s="10" t="str">
        <f t="shared" si="1556"/>
        <v/>
      </c>
      <c r="AN3782" s="10"/>
    </row>
    <row r="3783" spans="24:40" x14ac:dyDescent="0.2">
      <c r="X3783" s="10"/>
      <c r="AD3783" s="10" t="str">
        <f t="shared" si="1548"/>
        <v/>
      </c>
      <c r="AE3783" s="10" t="str">
        <f t="shared" si="1549"/>
        <v/>
      </c>
      <c r="AF3783" s="10" t="str">
        <f t="shared" si="1550"/>
        <v/>
      </c>
      <c r="AG3783" s="10" t="str">
        <f t="shared" si="1551"/>
        <v/>
      </c>
      <c r="AH3783" s="10" t="str">
        <f t="shared" si="1552"/>
        <v/>
      </c>
      <c r="AI3783" s="10" t="str">
        <f t="shared" si="1553"/>
        <v/>
      </c>
      <c r="AJ3783" s="10" t="str">
        <f t="shared" si="1554"/>
        <v/>
      </c>
      <c r="AK3783" s="10" t="str">
        <f t="shared" si="1555"/>
        <v/>
      </c>
      <c r="AL3783" s="10" t="str">
        <f t="shared" si="1556"/>
        <v/>
      </c>
      <c r="AN3783" s="10"/>
    </row>
    <row r="3784" spans="24:40" x14ac:dyDescent="0.2">
      <c r="X3784" s="10"/>
      <c r="AD3784" s="10" t="str">
        <f t="shared" ref="AD3784:AD3847" si="1557">IFERROR(IF(OR($H3784="", $H3783=""), "", $H3784/$H3783-1), "")</f>
        <v/>
      </c>
      <c r="AE3784" s="10" t="str">
        <f t="shared" ref="AE3784:AE3847" si="1558">IFERROR(IF(OR($I3784="", $I3783=""), "", $I3784/$I3783-1), "")</f>
        <v/>
      </c>
      <c r="AF3784" s="10" t="str">
        <f t="shared" ref="AF3784:AF3847" si="1559">IFERROR(IF(OR($J3784="", $J3783=""), "", $J3784/$J3783-1), "")</f>
        <v/>
      </c>
      <c r="AG3784" s="10" t="str">
        <f t="shared" ref="AG3784:AG3847" si="1560">IFERROR(IF(OR($K3784="", $K3783=""), "", $K3784/$K3783-1), "")</f>
        <v/>
      </c>
      <c r="AH3784" s="10" t="str">
        <f t="shared" ref="AH3784:AH3847" si="1561">IFERROR(IF(OR($L3784="", $L3783=""), "", $L3784/$L3783-1), "")</f>
        <v/>
      </c>
      <c r="AI3784" s="10" t="str">
        <f t="shared" ref="AI3784:AI3847" si="1562">IFERROR(IF(OR($M3784="", $M3783=""), "", $M3784/$M3783-1), "")</f>
        <v/>
      </c>
      <c r="AJ3784" s="10" t="str">
        <f t="shared" ref="AJ3784:AJ3847" si="1563">IFERROR(IF(OR($N3784="", $N3783=""), "", $N3784/$N3783-1), "")</f>
        <v/>
      </c>
      <c r="AK3784" s="10" t="str">
        <f t="shared" ref="AK3784:AK3847" si="1564">IFERROR(IF(OR($O3784="", $O3783=""), "", $O3784/$O3783-1), "")</f>
        <v/>
      </c>
      <c r="AL3784" s="10" t="str">
        <f t="shared" ref="AL3784:AL3847" si="1565">IFERROR(IF(OR($P3784="", $P3783=""), "", $P3784/$P3783-1), "")</f>
        <v/>
      </c>
      <c r="AN3784" s="10"/>
    </row>
    <row r="3785" spans="24:40" x14ac:dyDescent="0.2">
      <c r="X3785" s="10"/>
      <c r="AD3785" s="10" t="str">
        <f t="shared" si="1557"/>
        <v/>
      </c>
      <c r="AE3785" s="10" t="str">
        <f t="shared" si="1558"/>
        <v/>
      </c>
      <c r="AF3785" s="10" t="str">
        <f t="shared" si="1559"/>
        <v/>
      </c>
      <c r="AG3785" s="10" t="str">
        <f t="shared" si="1560"/>
        <v/>
      </c>
      <c r="AH3785" s="10" t="str">
        <f t="shared" si="1561"/>
        <v/>
      </c>
      <c r="AI3785" s="10" t="str">
        <f t="shared" si="1562"/>
        <v/>
      </c>
      <c r="AJ3785" s="10" t="str">
        <f t="shared" si="1563"/>
        <v/>
      </c>
      <c r="AK3785" s="10" t="str">
        <f t="shared" si="1564"/>
        <v/>
      </c>
      <c r="AL3785" s="10" t="str">
        <f t="shared" si="1565"/>
        <v/>
      </c>
      <c r="AN3785" s="10"/>
    </row>
    <row r="3786" spans="24:40" x14ac:dyDescent="0.2">
      <c r="X3786" s="10"/>
      <c r="AD3786" s="10" t="str">
        <f t="shared" si="1557"/>
        <v/>
      </c>
      <c r="AE3786" s="10" t="str">
        <f t="shared" si="1558"/>
        <v/>
      </c>
      <c r="AF3786" s="10" t="str">
        <f t="shared" si="1559"/>
        <v/>
      </c>
      <c r="AG3786" s="10" t="str">
        <f t="shared" si="1560"/>
        <v/>
      </c>
      <c r="AH3786" s="10" t="str">
        <f t="shared" si="1561"/>
        <v/>
      </c>
      <c r="AI3786" s="10" t="str">
        <f t="shared" si="1562"/>
        <v/>
      </c>
      <c r="AJ3786" s="10" t="str">
        <f t="shared" si="1563"/>
        <v/>
      </c>
      <c r="AK3786" s="10" t="str">
        <f t="shared" si="1564"/>
        <v/>
      </c>
      <c r="AL3786" s="10" t="str">
        <f t="shared" si="1565"/>
        <v/>
      </c>
      <c r="AN3786" s="10"/>
    </row>
    <row r="3787" spans="24:40" x14ac:dyDescent="0.2">
      <c r="X3787" s="10"/>
      <c r="AD3787" s="10" t="str">
        <f t="shared" si="1557"/>
        <v/>
      </c>
      <c r="AE3787" s="10" t="str">
        <f t="shared" si="1558"/>
        <v/>
      </c>
      <c r="AF3787" s="10" t="str">
        <f t="shared" si="1559"/>
        <v/>
      </c>
      <c r="AG3787" s="10" t="str">
        <f t="shared" si="1560"/>
        <v/>
      </c>
      <c r="AH3787" s="10" t="str">
        <f t="shared" si="1561"/>
        <v/>
      </c>
      <c r="AI3787" s="10" t="str">
        <f t="shared" si="1562"/>
        <v/>
      </c>
      <c r="AJ3787" s="10" t="str">
        <f t="shared" si="1563"/>
        <v/>
      </c>
      <c r="AK3787" s="10" t="str">
        <f t="shared" si="1564"/>
        <v/>
      </c>
      <c r="AL3787" s="10" t="str">
        <f t="shared" si="1565"/>
        <v/>
      </c>
      <c r="AN3787" s="10"/>
    </row>
    <row r="3788" spans="24:40" x14ac:dyDescent="0.2">
      <c r="X3788" s="10"/>
      <c r="AD3788" s="10" t="str">
        <f t="shared" si="1557"/>
        <v/>
      </c>
      <c r="AE3788" s="10" t="str">
        <f t="shared" si="1558"/>
        <v/>
      </c>
      <c r="AF3788" s="10" t="str">
        <f t="shared" si="1559"/>
        <v/>
      </c>
      <c r="AG3788" s="10" t="str">
        <f t="shared" si="1560"/>
        <v/>
      </c>
      <c r="AH3788" s="10" t="str">
        <f t="shared" si="1561"/>
        <v/>
      </c>
      <c r="AI3788" s="10" t="str">
        <f t="shared" si="1562"/>
        <v/>
      </c>
      <c r="AJ3788" s="10" t="str">
        <f t="shared" si="1563"/>
        <v/>
      </c>
      <c r="AK3788" s="10" t="str">
        <f t="shared" si="1564"/>
        <v/>
      </c>
      <c r="AL3788" s="10" t="str">
        <f t="shared" si="1565"/>
        <v/>
      </c>
      <c r="AN3788" s="10"/>
    </row>
    <row r="3789" spans="24:40" x14ac:dyDescent="0.2">
      <c r="X3789" s="10"/>
      <c r="AD3789" s="10" t="str">
        <f t="shared" si="1557"/>
        <v/>
      </c>
      <c r="AE3789" s="10" t="str">
        <f t="shared" si="1558"/>
        <v/>
      </c>
      <c r="AF3789" s="10" t="str">
        <f t="shared" si="1559"/>
        <v/>
      </c>
      <c r="AG3789" s="10" t="str">
        <f t="shared" si="1560"/>
        <v/>
      </c>
      <c r="AH3789" s="10" t="str">
        <f t="shared" si="1561"/>
        <v/>
      </c>
      <c r="AI3789" s="10" t="str">
        <f t="shared" si="1562"/>
        <v/>
      </c>
      <c r="AJ3789" s="10" t="str">
        <f t="shared" si="1563"/>
        <v/>
      </c>
      <c r="AK3789" s="10" t="str">
        <f t="shared" si="1564"/>
        <v/>
      </c>
      <c r="AL3789" s="10" t="str">
        <f t="shared" si="1565"/>
        <v/>
      </c>
      <c r="AN3789" s="10"/>
    </row>
    <row r="3790" spans="24:40" x14ac:dyDescent="0.2">
      <c r="X3790" s="10"/>
      <c r="AD3790" s="10" t="str">
        <f t="shared" si="1557"/>
        <v/>
      </c>
      <c r="AE3790" s="10" t="str">
        <f t="shared" si="1558"/>
        <v/>
      </c>
      <c r="AF3790" s="10" t="str">
        <f t="shared" si="1559"/>
        <v/>
      </c>
      <c r="AG3790" s="10" t="str">
        <f t="shared" si="1560"/>
        <v/>
      </c>
      <c r="AH3790" s="10" t="str">
        <f t="shared" si="1561"/>
        <v/>
      </c>
      <c r="AI3790" s="10" t="str">
        <f t="shared" si="1562"/>
        <v/>
      </c>
      <c r="AJ3790" s="10" t="str">
        <f t="shared" si="1563"/>
        <v/>
      </c>
      <c r="AK3790" s="10" t="str">
        <f t="shared" si="1564"/>
        <v/>
      </c>
      <c r="AL3790" s="10" t="str">
        <f t="shared" si="1565"/>
        <v/>
      </c>
      <c r="AN3790" s="10"/>
    </row>
    <row r="3791" spans="24:40" x14ac:dyDescent="0.2">
      <c r="X3791" s="10"/>
      <c r="AD3791" s="10" t="str">
        <f t="shared" si="1557"/>
        <v/>
      </c>
      <c r="AE3791" s="10" t="str">
        <f t="shared" si="1558"/>
        <v/>
      </c>
      <c r="AF3791" s="10" t="str">
        <f t="shared" si="1559"/>
        <v/>
      </c>
      <c r="AG3791" s="10" t="str">
        <f t="shared" si="1560"/>
        <v/>
      </c>
      <c r="AH3791" s="10" t="str">
        <f t="shared" si="1561"/>
        <v/>
      </c>
      <c r="AI3791" s="10" t="str">
        <f t="shared" si="1562"/>
        <v/>
      </c>
      <c r="AJ3791" s="10" t="str">
        <f t="shared" si="1563"/>
        <v/>
      </c>
      <c r="AK3791" s="10" t="str">
        <f t="shared" si="1564"/>
        <v/>
      </c>
      <c r="AL3791" s="10" t="str">
        <f t="shared" si="1565"/>
        <v/>
      </c>
      <c r="AN3791" s="10"/>
    </row>
    <row r="3792" spans="24:40" x14ac:dyDescent="0.2">
      <c r="X3792" s="10"/>
      <c r="AD3792" s="10" t="str">
        <f t="shared" si="1557"/>
        <v/>
      </c>
      <c r="AE3792" s="10" t="str">
        <f t="shared" si="1558"/>
        <v/>
      </c>
      <c r="AF3792" s="10" t="str">
        <f t="shared" si="1559"/>
        <v/>
      </c>
      <c r="AG3792" s="10" t="str">
        <f t="shared" si="1560"/>
        <v/>
      </c>
      <c r="AH3792" s="10" t="str">
        <f t="shared" si="1561"/>
        <v/>
      </c>
      <c r="AI3792" s="10" t="str">
        <f t="shared" si="1562"/>
        <v/>
      </c>
      <c r="AJ3792" s="10" t="str">
        <f t="shared" si="1563"/>
        <v/>
      </c>
      <c r="AK3792" s="10" t="str">
        <f t="shared" si="1564"/>
        <v/>
      </c>
      <c r="AL3792" s="10" t="str">
        <f t="shared" si="1565"/>
        <v/>
      </c>
      <c r="AN3792" s="10"/>
    </row>
    <row r="3793" spans="24:40" x14ac:dyDescent="0.2">
      <c r="X3793" s="10"/>
      <c r="AD3793" s="10" t="str">
        <f t="shared" si="1557"/>
        <v/>
      </c>
      <c r="AE3793" s="10" t="str">
        <f t="shared" si="1558"/>
        <v/>
      </c>
      <c r="AF3793" s="10" t="str">
        <f t="shared" si="1559"/>
        <v/>
      </c>
      <c r="AG3793" s="10" t="str">
        <f t="shared" si="1560"/>
        <v/>
      </c>
      <c r="AH3793" s="10" t="str">
        <f t="shared" si="1561"/>
        <v/>
      </c>
      <c r="AI3793" s="10" t="str">
        <f t="shared" si="1562"/>
        <v/>
      </c>
      <c r="AJ3793" s="10" t="str">
        <f t="shared" si="1563"/>
        <v/>
      </c>
      <c r="AK3793" s="10" t="str">
        <f t="shared" si="1564"/>
        <v/>
      </c>
      <c r="AL3793" s="10" t="str">
        <f t="shared" si="1565"/>
        <v/>
      </c>
      <c r="AN3793" s="10"/>
    </row>
    <row r="3794" spans="24:40" x14ac:dyDescent="0.2">
      <c r="X3794" s="10"/>
      <c r="AD3794" s="10" t="str">
        <f t="shared" si="1557"/>
        <v/>
      </c>
      <c r="AE3794" s="10" t="str">
        <f t="shared" si="1558"/>
        <v/>
      </c>
      <c r="AF3794" s="10" t="str">
        <f t="shared" si="1559"/>
        <v/>
      </c>
      <c r="AG3794" s="10" t="str">
        <f t="shared" si="1560"/>
        <v/>
      </c>
      <c r="AH3794" s="10" t="str">
        <f t="shared" si="1561"/>
        <v/>
      </c>
      <c r="AI3794" s="10" t="str">
        <f t="shared" si="1562"/>
        <v/>
      </c>
      <c r="AJ3794" s="10" t="str">
        <f t="shared" si="1563"/>
        <v/>
      </c>
      <c r="AK3794" s="10" t="str">
        <f t="shared" si="1564"/>
        <v/>
      </c>
      <c r="AL3794" s="10" t="str">
        <f t="shared" si="1565"/>
        <v/>
      </c>
      <c r="AN3794" s="10"/>
    </row>
    <row r="3795" spans="24:40" x14ac:dyDescent="0.2">
      <c r="X3795" s="10"/>
      <c r="AD3795" s="10" t="str">
        <f t="shared" si="1557"/>
        <v/>
      </c>
      <c r="AE3795" s="10" t="str">
        <f t="shared" si="1558"/>
        <v/>
      </c>
      <c r="AF3795" s="10" t="str">
        <f t="shared" si="1559"/>
        <v/>
      </c>
      <c r="AG3795" s="10" t="str">
        <f t="shared" si="1560"/>
        <v/>
      </c>
      <c r="AH3795" s="10" t="str">
        <f t="shared" si="1561"/>
        <v/>
      </c>
      <c r="AI3795" s="10" t="str">
        <f t="shared" si="1562"/>
        <v/>
      </c>
      <c r="AJ3795" s="10" t="str">
        <f t="shared" si="1563"/>
        <v/>
      </c>
      <c r="AK3795" s="10" t="str">
        <f t="shared" si="1564"/>
        <v/>
      </c>
      <c r="AL3795" s="10" t="str">
        <f t="shared" si="1565"/>
        <v/>
      </c>
      <c r="AN3795" s="10"/>
    </row>
    <row r="3796" spans="24:40" x14ac:dyDescent="0.2">
      <c r="X3796" s="10"/>
      <c r="AD3796" s="10" t="str">
        <f t="shared" si="1557"/>
        <v/>
      </c>
      <c r="AE3796" s="10" t="str">
        <f t="shared" si="1558"/>
        <v/>
      </c>
      <c r="AF3796" s="10" t="str">
        <f t="shared" si="1559"/>
        <v/>
      </c>
      <c r="AG3796" s="10" t="str">
        <f t="shared" si="1560"/>
        <v/>
      </c>
      <c r="AH3796" s="10" t="str">
        <f t="shared" si="1561"/>
        <v/>
      </c>
      <c r="AI3796" s="10" t="str">
        <f t="shared" si="1562"/>
        <v/>
      </c>
      <c r="AJ3796" s="10" t="str">
        <f t="shared" si="1563"/>
        <v/>
      </c>
      <c r="AK3796" s="10" t="str">
        <f t="shared" si="1564"/>
        <v/>
      </c>
      <c r="AL3796" s="10" t="str">
        <f t="shared" si="1565"/>
        <v/>
      </c>
      <c r="AN3796" s="10"/>
    </row>
    <row r="3797" spans="24:40" x14ac:dyDescent="0.2">
      <c r="X3797" s="10"/>
      <c r="AD3797" s="10" t="str">
        <f t="shared" si="1557"/>
        <v/>
      </c>
      <c r="AE3797" s="10" t="str">
        <f t="shared" si="1558"/>
        <v/>
      </c>
      <c r="AF3797" s="10" t="str">
        <f t="shared" si="1559"/>
        <v/>
      </c>
      <c r="AG3797" s="10" t="str">
        <f t="shared" si="1560"/>
        <v/>
      </c>
      <c r="AH3797" s="10" t="str">
        <f t="shared" si="1561"/>
        <v/>
      </c>
      <c r="AI3797" s="10" t="str">
        <f t="shared" si="1562"/>
        <v/>
      </c>
      <c r="AJ3797" s="10" t="str">
        <f t="shared" si="1563"/>
        <v/>
      </c>
      <c r="AK3797" s="10" t="str">
        <f t="shared" si="1564"/>
        <v/>
      </c>
      <c r="AL3797" s="10" t="str">
        <f t="shared" si="1565"/>
        <v/>
      </c>
      <c r="AN3797" s="10"/>
    </row>
    <row r="3798" spans="24:40" x14ac:dyDescent="0.2">
      <c r="X3798" s="10"/>
      <c r="AD3798" s="10" t="str">
        <f t="shared" si="1557"/>
        <v/>
      </c>
      <c r="AE3798" s="10" t="str">
        <f t="shared" si="1558"/>
        <v/>
      </c>
      <c r="AF3798" s="10" t="str">
        <f t="shared" si="1559"/>
        <v/>
      </c>
      <c r="AG3798" s="10" t="str">
        <f t="shared" si="1560"/>
        <v/>
      </c>
      <c r="AH3798" s="10" t="str">
        <f t="shared" si="1561"/>
        <v/>
      </c>
      <c r="AI3798" s="10" t="str">
        <f t="shared" si="1562"/>
        <v/>
      </c>
      <c r="AJ3798" s="10" t="str">
        <f t="shared" si="1563"/>
        <v/>
      </c>
      <c r="AK3798" s="10" t="str">
        <f t="shared" si="1564"/>
        <v/>
      </c>
      <c r="AL3798" s="10" t="str">
        <f t="shared" si="1565"/>
        <v/>
      </c>
      <c r="AN3798" s="10"/>
    </row>
    <row r="3799" spans="24:40" x14ac:dyDescent="0.2">
      <c r="X3799" s="10"/>
      <c r="AD3799" s="10" t="str">
        <f t="shared" si="1557"/>
        <v/>
      </c>
      <c r="AE3799" s="10" t="str">
        <f t="shared" si="1558"/>
        <v/>
      </c>
      <c r="AF3799" s="10" t="str">
        <f t="shared" si="1559"/>
        <v/>
      </c>
      <c r="AG3799" s="10" t="str">
        <f t="shared" si="1560"/>
        <v/>
      </c>
      <c r="AH3799" s="10" t="str">
        <f t="shared" si="1561"/>
        <v/>
      </c>
      <c r="AI3799" s="10" t="str">
        <f t="shared" si="1562"/>
        <v/>
      </c>
      <c r="AJ3799" s="10" t="str">
        <f t="shared" si="1563"/>
        <v/>
      </c>
      <c r="AK3799" s="10" t="str">
        <f t="shared" si="1564"/>
        <v/>
      </c>
      <c r="AL3799" s="10" t="str">
        <f t="shared" si="1565"/>
        <v/>
      </c>
      <c r="AN3799" s="10"/>
    </row>
    <row r="3800" spans="24:40" x14ac:dyDescent="0.2">
      <c r="X3800" s="10"/>
      <c r="AD3800" s="10" t="str">
        <f t="shared" si="1557"/>
        <v/>
      </c>
      <c r="AE3800" s="10" t="str">
        <f t="shared" si="1558"/>
        <v/>
      </c>
      <c r="AF3800" s="10" t="str">
        <f t="shared" si="1559"/>
        <v/>
      </c>
      <c r="AG3800" s="10" t="str">
        <f t="shared" si="1560"/>
        <v/>
      </c>
      <c r="AH3800" s="10" t="str">
        <f t="shared" si="1561"/>
        <v/>
      </c>
      <c r="AI3800" s="10" t="str">
        <f t="shared" si="1562"/>
        <v/>
      </c>
      <c r="AJ3800" s="10" t="str">
        <f t="shared" si="1563"/>
        <v/>
      </c>
      <c r="AK3800" s="10" t="str">
        <f t="shared" si="1564"/>
        <v/>
      </c>
      <c r="AL3800" s="10" t="str">
        <f t="shared" si="1565"/>
        <v/>
      </c>
      <c r="AN3800" s="10"/>
    </row>
    <row r="3801" spans="24:40" x14ac:dyDescent="0.2">
      <c r="X3801" s="10"/>
      <c r="AD3801" s="10" t="str">
        <f t="shared" si="1557"/>
        <v/>
      </c>
      <c r="AE3801" s="10" t="str">
        <f t="shared" si="1558"/>
        <v/>
      </c>
      <c r="AF3801" s="10" t="str">
        <f t="shared" si="1559"/>
        <v/>
      </c>
      <c r="AG3801" s="10" t="str">
        <f t="shared" si="1560"/>
        <v/>
      </c>
      <c r="AH3801" s="10" t="str">
        <f t="shared" si="1561"/>
        <v/>
      </c>
      <c r="AI3801" s="10" t="str">
        <f t="shared" si="1562"/>
        <v/>
      </c>
      <c r="AJ3801" s="10" t="str">
        <f t="shared" si="1563"/>
        <v/>
      </c>
      <c r="AK3801" s="10" t="str">
        <f t="shared" si="1564"/>
        <v/>
      </c>
      <c r="AL3801" s="10" t="str">
        <f t="shared" si="1565"/>
        <v/>
      </c>
      <c r="AN3801" s="10"/>
    </row>
    <row r="3802" spans="24:40" x14ac:dyDescent="0.2">
      <c r="X3802" s="10"/>
      <c r="AD3802" s="10" t="str">
        <f t="shared" si="1557"/>
        <v/>
      </c>
      <c r="AE3802" s="10" t="str">
        <f t="shared" si="1558"/>
        <v/>
      </c>
      <c r="AF3802" s="10" t="str">
        <f t="shared" si="1559"/>
        <v/>
      </c>
      <c r="AG3802" s="10" t="str">
        <f t="shared" si="1560"/>
        <v/>
      </c>
      <c r="AH3802" s="10" t="str">
        <f t="shared" si="1561"/>
        <v/>
      </c>
      <c r="AI3802" s="10" t="str">
        <f t="shared" si="1562"/>
        <v/>
      </c>
      <c r="AJ3802" s="10" t="str">
        <f t="shared" si="1563"/>
        <v/>
      </c>
      <c r="AK3802" s="10" t="str">
        <f t="shared" si="1564"/>
        <v/>
      </c>
      <c r="AL3802" s="10" t="str">
        <f t="shared" si="1565"/>
        <v/>
      </c>
      <c r="AN3802" s="10"/>
    </row>
    <row r="3803" spans="24:40" x14ac:dyDescent="0.2">
      <c r="X3803" s="10"/>
      <c r="AD3803" s="10" t="str">
        <f t="shared" si="1557"/>
        <v/>
      </c>
      <c r="AE3803" s="10" t="str">
        <f t="shared" si="1558"/>
        <v/>
      </c>
      <c r="AF3803" s="10" t="str">
        <f t="shared" si="1559"/>
        <v/>
      </c>
      <c r="AG3803" s="10" t="str">
        <f t="shared" si="1560"/>
        <v/>
      </c>
      <c r="AH3803" s="10" t="str">
        <f t="shared" si="1561"/>
        <v/>
      </c>
      <c r="AI3803" s="10" t="str">
        <f t="shared" si="1562"/>
        <v/>
      </c>
      <c r="AJ3803" s="10" t="str">
        <f t="shared" si="1563"/>
        <v/>
      </c>
      <c r="AK3803" s="10" t="str">
        <f t="shared" si="1564"/>
        <v/>
      </c>
      <c r="AL3803" s="10" t="str">
        <f t="shared" si="1565"/>
        <v/>
      </c>
      <c r="AN3803" s="10"/>
    </row>
    <row r="3804" spans="24:40" x14ac:dyDescent="0.2">
      <c r="X3804" s="10"/>
      <c r="AD3804" s="10" t="str">
        <f t="shared" si="1557"/>
        <v/>
      </c>
      <c r="AE3804" s="10" t="str">
        <f t="shared" si="1558"/>
        <v/>
      </c>
      <c r="AF3804" s="10" t="str">
        <f t="shared" si="1559"/>
        <v/>
      </c>
      <c r="AG3804" s="10" t="str">
        <f t="shared" si="1560"/>
        <v/>
      </c>
      <c r="AH3804" s="10" t="str">
        <f t="shared" si="1561"/>
        <v/>
      </c>
      <c r="AI3804" s="10" t="str">
        <f t="shared" si="1562"/>
        <v/>
      </c>
      <c r="AJ3804" s="10" t="str">
        <f t="shared" si="1563"/>
        <v/>
      </c>
      <c r="AK3804" s="10" t="str">
        <f t="shared" si="1564"/>
        <v/>
      </c>
      <c r="AL3804" s="10" t="str">
        <f t="shared" si="1565"/>
        <v/>
      </c>
      <c r="AN3804" s="10"/>
    </row>
    <row r="3805" spans="24:40" x14ac:dyDescent="0.2">
      <c r="X3805" s="10"/>
      <c r="AD3805" s="10" t="str">
        <f t="shared" si="1557"/>
        <v/>
      </c>
      <c r="AE3805" s="10" t="str">
        <f t="shared" si="1558"/>
        <v/>
      </c>
      <c r="AF3805" s="10" t="str">
        <f t="shared" si="1559"/>
        <v/>
      </c>
      <c r="AG3805" s="10" t="str">
        <f t="shared" si="1560"/>
        <v/>
      </c>
      <c r="AH3805" s="10" t="str">
        <f t="shared" si="1561"/>
        <v/>
      </c>
      <c r="AI3805" s="10" t="str">
        <f t="shared" si="1562"/>
        <v/>
      </c>
      <c r="AJ3805" s="10" t="str">
        <f t="shared" si="1563"/>
        <v/>
      </c>
      <c r="AK3805" s="10" t="str">
        <f t="shared" si="1564"/>
        <v/>
      </c>
      <c r="AL3805" s="10" t="str">
        <f t="shared" si="1565"/>
        <v/>
      </c>
      <c r="AN3805" s="10"/>
    </row>
    <row r="3806" spans="24:40" x14ac:dyDescent="0.2">
      <c r="X3806" s="10"/>
      <c r="AD3806" s="10" t="str">
        <f t="shared" si="1557"/>
        <v/>
      </c>
      <c r="AE3806" s="10" t="str">
        <f t="shared" si="1558"/>
        <v/>
      </c>
      <c r="AF3806" s="10" t="str">
        <f t="shared" si="1559"/>
        <v/>
      </c>
      <c r="AG3806" s="10" t="str">
        <f t="shared" si="1560"/>
        <v/>
      </c>
      <c r="AH3806" s="10" t="str">
        <f t="shared" si="1561"/>
        <v/>
      </c>
      <c r="AI3806" s="10" t="str">
        <f t="shared" si="1562"/>
        <v/>
      </c>
      <c r="AJ3806" s="10" t="str">
        <f t="shared" si="1563"/>
        <v/>
      </c>
      <c r="AK3806" s="10" t="str">
        <f t="shared" si="1564"/>
        <v/>
      </c>
      <c r="AL3806" s="10" t="str">
        <f t="shared" si="1565"/>
        <v/>
      </c>
      <c r="AN3806" s="10"/>
    </row>
    <row r="3807" spans="24:40" x14ac:dyDescent="0.2">
      <c r="X3807" s="10"/>
      <c r="AD3807" s="10" t="str">
        <f t="shared" si="1557"/>
        <v/>
      </c>
      <c r="AE3807" s="10" t="str">
        <f t="shared" si="1558"/>
        <v/>
      </c>
      <c r="AF3807" s="10" t="str">
        <f t="shared" si="1559"/>
        <v/>
      </c>
      <c r="AG3807" s="10" t="str">
        <f t="shared" si="1560"/>
        <v/>
      </c>
      <c r="AH3807" s="10" t="str">
        <f t="shared" si="1561"/>
        <v/>
      </c>
      <c r="AI3807" s="10" t="str">
        <f t="shared" si="1562"/>
        <v/>
      </c>
      <c r="AJ3807" s="10" t="str">
        <f t="shared" si="1563"/>
        <v/>
      </c>
      <c r="AK3807" s="10" t="str">
        <f t="shared" si="1564"/>
        <v/>
      </c>
      <c r="AL3807" s="10" t="str">
        <f t="shared" si="1565"/>
        <v/>
      </c>
      <c r="AN3807" s="10"/>
    </row>
    <row r="3808" spans="24:40" x14ac:dyDescent="0.2">
      <c r="X3808" s="10"/>
      <c r="AD3808" s="10" t="str">
        <f t="shared" si="1557"/>
        <v/>
      </c>
      <c r="AE3808" s="10" t="str">
        <f t="shared" si="1558"/>
        <v/>
      </c>
      <c r="AF3808" s="10" t="str">
        <f t="shared" si="1559"/>
        <v/>
      </c>
      <c r="AG3808" s="10" t="str">
        <f t="shared" si="1560"/>
        <v/>
      </c>
      <c r="AH3808" s="10" t="str">
        <f t="shared" si="1561"/>
        <v/>
      </c>
      <c r="AI3808" s="10" t="str">
        <f t="shared" si="1562"/>
        <v/>
      </c>
      <c r="AJ3808" s="10" t="str">
        <f t="shared" si="1563"/>
        <v/>
      </c>
      <c r="AK3808" s="10" t="str">
        <f t="shared" si="1564"/>
        <v/>
      </c>
      <c r="AL3808" s="10" t="str">
        <f t="shared" si="1565"/>
        <v/>
      </c>
      <c r="AN3808" s="10"/>
    </row>
    <row r="3809" spans="24:40" x14ac:dyDescent="0.2">
      <c r="X3809" s="10"/>
      <c r="AD3809" s="10" t="str">
        <f t="shared" si="1557"/>
        <v/>
      </c>
      <c r="AE3809" s="10" t="str">
        <f t="shared" si="1558"/>
        <v/>
      </c>
      <c r="AF3809" s="10" t="str">
        <f t="shared" si="1559"/>
        <v/>
      </c>
      <c r="AG3809" s="10" t="str">
        <f t="shared" si="1560"/>
        <v/>
      </c>
      <c r="AH3809" s="10" t="str">
        <f t="shared" si="1561"/>
        <v/>
      </c>
      <c r="AI3809" s="10" t="str">
        <f t="shared" si="1562"/>
        <v/>
      </c>
      <c r="AJ3809" s="10" t="str">
        <f t="shared" si="1563"/>
        <v/>
      </c>
      <c r="AK3809" s="10" t="str">
        <f t="shared" si="1564"/>
        <v/>
      </c>
      <c r="AL3809" s="10" t="str">
        <f t="shared" si="1565"/>
        <v/>
      </c>
      <c r="AN3809" s="10"/>
    </row>
    <row r="3810" spans="24:40" x14ac:dyDescent="0.2">
      <c r="X3810" s="10"/>
      <c r="AD3810" s="10" t="str">
        <f t="shared" si="1557"/>
        <v/>
      </c>
      <c r="AE3810" s="10" t="str">
        <f t="shared" si="1558"/>
        <v/>
      </c>
      <c r="AF3810" s="10" t="str">
        <f t="shared" si="1559"/>
        <v/>
      </c>
      <c r="AG3810" s="10" t="str">
        <f t="shared" si="1560"/>
        <v/>
      </c>
      <c r="AH3810" s="10" t="str">
        <f t="shared" si="1561"/>
        <v/>
      </c>
      <c r="AI3810" s="10" t="str">
        <f t="shared" si="1562"/>
        <v/>
      </c>
      <c r="AJ3810" s="10" t="str">
        <f t="shared" si="1563"/>
        <v/>
      </c>
      <c r="AK3810" s="10" t="str">
        <f t="shared" si="1564"/>
        <v/>
      </c>
      <c r="AL3810" s="10" t="str">
        <f t="shared" si="1565"/>
        <v/>
      </c>
      <c r="AN3810" s="10"/>
    </row>
    <row r="3811" spans="24:40" x14ac:dyDescent="0.2">
      <c r="X3811" s="10"/>
      <c r="AD3811" s="10" t="str">
        <f t="shared" si="1557"/>
        <v/>
      </c>
      <c r="AE3811" s="10" t="str">
        <f t="shared" si="1558"/>
        <v/>
      </c>
      <c r="AF3811" s="10" t="str">
        <f t="shared" si="1559"/>
        <v/>
      </c>
      <c r="AG3811" s="10" t="str">
        <f t="shared" si="1560"/>
        <v/>
      </c>
      <c r="AH3811" s="10" t="str">
        <f t="shared" si="1561"/>
        <v/>
      </c>
      <c r="AI3811" s="10" t="str">
        <f t="shared" si="1562"/>
        <v/>
      </c>
      <c r="AJ3811" s="10" t="str">
        <f t="shared" si="1563"/>
        <v/>
      </c>
      <c r="AK3811" s="10" t="str">
        <f t="shared" si="1564"/>
        <v/>
      </c>
      <c r="AL3811" s="10" t="str">
        <f t="shared" si="1565"/>
        <v/>
      </c>
      <c r="AN3811" s="10"/>
    </row>
    <row r="3812" spans="24:40" x14ac:dyDescent="0.2">
      <c r="X3812" s="10"/>
      <c r="AD3812" s="10" t="str">
        <f t="shared" si="1557"/>
        <v/>
      </c>
      <c r="AE3812" s="10" t="str">
        <f t="shared" si="1558"/>
        <v/>
      </c>
      <c r="AF3812" s="10" t="str">
        <f t="shared" si="1559"/>
        <v/>
      </c>
      <c r="AG3812" s="10" t="str">
        <f t="shared" si="1560"/>
        <v/>
      </c>
      <c r="AH3812" s="10" t="str">
        <f t="shared" si="1561"/>
        <v/>
      </c>
      <c r="AI3812" s="10" t="str">
        <f t="shared" si="1562"/>
        <v/>
      </c>
      <c r="AJ3812" s="10" t="str">
        <f t="shared" si="1563"/>
        <v/>
      </c>
      <c r="AK3812" s="10" t="str">
        <f t="shared" si="1564"/>
        <v/>
      </c>
      <c r="AL3812" s="10" t="str">
        <f t="shared" si="1565"/>
        <v/>
      </c>
      <c r="AN3812" s="10"/>
    </row>
    <row r="3813" spans="24:40" x14ac:dyDescent="0.2">
      <c r="X3813" s="10"/>
      <c r="AD3813" s="10" t="str">
        <f t="shared" si="1557"/>
        <v/>
      </c>
      <c r="AE3813" s="10" t="str">
        <f t="shared" si="1558"/>
        <v/>
      </c>
      <c r="AF3813" s="10" t="str">
        <f t="shared" si="1559"/>
        <v/>
      </c>
      <c r="AG3813" s="10" t="str">
        <f t="shared" si="1560"/>
        <v/>
      </c>
      <c r="AH3813" s="10" t="str">
        <f t="shared" si="1561"/>
        <v/>
      </c>
      <c r="AI3813" s="10" t="str">
        <f t="shared" si="1562"/>
        <v/>
      </c>
      <c r="AJ3813" s="10" t="str">
        <f t="shared" si="1563"/>
        <v/>
      </c>
      <c r="AK3813" s="10" t="str">
        <f t="shared" si="1564"/>
        <v/>
      </c>
      <c r="AL3813" s="10" t="str">
        <f t="shared" si="1565"/>
        <v/>
      </c>
      <c r="AN3813" s="10"/>
    </row>
    <row r="3814" spans="24:40" x14ac:dyDescent="0.2">
      <c r="X3814" s="10"/>
      <c r="AD3814" s="10" t="str">
        <f t="shared" si="1557"/>
        <v/>
      </c>
      <c r="AE3814" s="10" t="str">
        <f t="shared" si="1558"/>
        <v/>
      </c>
      <c r="AF3814" s="10" t="str">
        <f t="shared" si="1559"/>
        <v/>
      </c>
      <c r="AG3814" s="10" t="str">
        <f t="shared" si="1560"/>
        <v/>
      </c>
      <c r="AH3814" s="10" t="str">
        <f t="shared" si="1561"/>
        <v/>
      </c>
      <c r="AI3814" s="10" t="str">
        <f t="shared" si="1562"/>
        <v/>
      </c>
      <c r="AJ3814" s="10" t="str">
        <f t="shared" si="1563"/>
        <v/>
      </c>
      <c r="AK3814" s="10" t="str">
        <f t="shared" si="1564"/>
        <v/>
      </c>
      <c r="AL3814" s="10" t="str">
        <f t="shared" si="1565"/>
        <v/>
      </c>
      <c r="AN3814" s="10"/>
    </row>
    <row r="3815" spans="24:40" x14ac:dyDescent="0.2">
      <c r="X3815" s="10"/>
      <c r="AD3815" s="10" t="str">
        <f t="shared" si="1557"/>
        <v/>
      </c>
      <c r="AE3815" s="10" t="str">
        <f t="shared" si="1558"/>
        <v/>
      </c>
      <c r="AF3815" s="10" t="str">
        <f t="shared" si="1559"/>
        <v/>
      </c>
      <c r="AG3815" s="10" t="str">
        <f t="shared" si="1560"/>
        <v/>
      </c>
      <c r="AH3815" s="10" t="str">
        <f t="shared" si="1561"/>
        <v/>
      </c>
      <c r="AI3815" s="10" t="str">
        <f t="shared" si="1562"/>
        <v/>
      </c>
      <c r="AJ3815" s="10" t="str">
        <f t="shared" si="1563"/>
        <v/>
      </c>
      <c r="AK3815" s="10" t="str">
        <f t="shared" si="1564"/>
        <v/>
      </c>
      <c r="AL3815" s="10" t="str">
        <f t="shared" si="1565"/>
        <v/>
      </c>
      <c r="AN3815" s="10"/>
    </row>
    <row r="3816" spans="24:40" x14ac:dyDescent="0.2">
      <c r="X3816" s="10"/>
      <c r="AD3816" s="10" t="str">
        <f t="shared" si="1557"/>
        <v/>
      </c>
      <c r="AE3816" s="10" t="str">
        <f t="shared" si="1558"/>
        <v/>
      </c>
      <c r="AF3816" s="10" t="str">
        <f t="shared" si="1559"/>
        <v/>
      </c>
      <c r="AG3816" s="10" t="str">
        <f t="shared" si="1560"/>
        <v/>
      </c>
      <c r="AH3816" s="10" t="str">
        <f t="shared" si="1561"/>
        <v/>
      </c>
      <c r="AI3816" s="10" t="str">
        <f t="shared" si="1562"/>
        <v/>
      </c>
      <c r="AJ3816" s="10" t="str">
        <f t="shared" si="1563"/>
        <v/>
      </c>
      <c r="AK3816" s="10" t="str">
        <f t="shared" si="1564"/>
        <v/>
      </c>
      <c r="AL3816" s="10" t="str">
        <f t="shared" si="1565"/>
        <v/>
      </c>
      <c r="AN3816" s="10"/>
    </row>
    <row r="3817" spans="24:40" x14ac:dyDescent="0.2">
      <c r="X3817" s="10"/>
      <c r="AD3817" s="10" t="str">
        <f t="shared" si="1557"/>
        <v/>
      </c>
      <c r="AE3817" s="10" t="str">
        <f t="shared" si="1558"/>
        <v/>
      </c>
      <c r="AF3817" s="10" t="str">
        <f t="shared" si="1559"/>
        <v/>
      </c>
      <c r="AG3817" s="10" t="str">
        <f t="shared" si="1560"/>
        <v/>
      </c>
      <c r="AH3817" s="10" t="str">
        <f t="shared" si="1561"/>
        <v/>
      </c>
      <c r="AI3817" s="10" t="str">
        <f t="shared" si="1562"/>
        <v/>
      </c>
      <c r="AJ3817" s="10" t="str">
        <f t="shared" si="1563"/>
        <v/>
      </c>
      <c r="AK3817" s="10" t="str">
        <f t="shared" si="1564"/>
        <v/>
      </c>
      <c r="AL3817" s="10" t="str">
        <f t="shared" si="1565"/>
        <v/>
      </c>
      <c r="AN3817" s="10"/>
    </row>
    <row r="3818" spans="24:40" x14ac:dyDescent="0.2">
      <c r="X3818" s="10"/>
      <c r="AD3818" s="10" t="str">
        <f t="shared" si="1557"/>
        <v/>
      </c>
      <c r="AE3818" s="10" t="str">
        <f t="shared" si="1558"/>
        <v/>
      </c>
      <c r="AF3818" s="10" t="str">
        <f t="shared" si="1559"/>
        <v/>
      </c>
      <c r="AG3818" s="10" t="str">
        <f t="shared" si="1560"/>
        <v/>
      </c>
      <c r="AH3818" s="10" t="str">
        <f t="shared" si="1561"/>
        <v/>
      </c>
      <c r="AI3818" s="10" t="str">
        <f t="shared" si="1562"/>
        <v/>
      </c>
      <c r="AJ3818" s="10" t="str">
        <f t="shared" si="1563"/>
        <v/>
      </c>
      <c r="AK3818" s="10" t="str">
        <f t="shared" si="1564"/>
        <v/>
      </c>
      <c r="AL3818" s="10" t="str">
        <f t="shared" si="1565"/>
        <v/>
      </c>
      <c r="AN3818" s="10"/>
    </row>
    <row r="3819" spans="24:40" x14ac:dyDescent="0.2">
      <c r="X3819" s="10"/>
      <c r="AD3819" s="10" t="str">
        <f t="shared" si="1557"/>
        <v/>
      </c>
      <c r="AE3819" s="10" t="str">
        <f t="shared" si="1558"/>
        <v/>
      </c>
      <c r="AF3819" s="10" t="str">
        <f t="shared" si="1559"/>
        <v/>
      </c>
      <c r="AG3819" s="10" t="str">
        <f t="shared" si="1560"/>
        <v/>
      </c>
      <c r="AH3819" s="10" t="str">
        <f t="shared" si="1561"/>
        <v/>
      </c>
      <c r="AI3819" s="10" t="str">
        <f t="shared" si="1562"/>
        <v/>
      </c>
      <c r="AJ3819" s="10" t="str">
        <f t="shared" si="1563"/>
        <v/>
      </c>
      <c r="AK3819" s="10" t="str">
        <f t="shared" si="1564"/>
        <v/>
      </c>
      <c r="AL3819" s="10" t="str">
        <f t="shared" si="1565"/>
        <v/>
      </c>
      <c r="AN3819" s="10"/>
    </row>
    <row r="3820" spans="24:40" x14ac:dyDescent="0.2">
      <c r="X3820" s="10"/>
      <c r="AD3820" s="10" t="str">
        <f t="shared" si="1557"/>
        <v/>
      </c>
      <c r="AE3820" s="10" t="str">
        <f t="shared" si="1558"/>
        <v/>
      </c>
      <c r="AF3820" s="10" t="str">
        <f t="shared" si="1559"/>
        <v/>
      </c>
      <c r="AG3820" s="10" t="str">
        <f t="shared" si="1560"/>
        <v/>
      </c>
      <c r="AH3820" s="10" t="str">
        <f t="shared" si="1561"/>
        <v/>
      </c>
      <c r="AI3820" s="10" t="str">
        <f t="shared" si="1562"/>
        <v/>
      </c>
      <c r="AJ3820" s="10" t="str">
        <f t="shared" si="1563"/>
        <v/>
      </c>
      <c r="AK3820" s="10" t="str">
        <f t="shared" si="1564"/>
        <v/>
      </c>
      <c r="AL3820" s="10" t="str">
        <f t="shared" si="1565"/>
        <v/>
      </c>
      <c r="AN3820" s="10"/>
    </row>
    <row r="3821" spans="24:40" x14ac:dyDescent="0.2">
      <c r="X3821" s="10"/>
      <c r="AD3821" s="10" t="str">
        <f t="shared" si="1557"/>
        <v/>
      </c>
      <c r="AE3821" s="10" t="str">
        <f t="shared" si="1558"/>
        <v/>
      </c>
      <c r="AF3821" s="10" t="str">
        <f t="shared" si="1559"/>
        <v/>
      </c>
      <c r="AG3821" s="10" t="str">
        <f t="shared" si="1560"/>
        <v/>
      </c>
      <c r="AH3821" s="10" t="str">
        <f t="shared" si="1561"/>
        <v/>
      </c>
      <c r="AI3821" s="10" t="str">
        <f t="shared" si="1562"/>
        <v/>
      </c>
      <c r="AJ3821" s="10" t="str">
        <f t="shared" si="1563"/>
        <v/>
      </c>
      <c r="AK3821" s="10" t="str">
        <f t="shared" si="1564"/>
        <v/>
      </c>
      <c r="AL3821" s="10" t="str">
        <f t="shared" si="1565"/>
        <v/>
      </c>
      <c r="AN3821" s="10"/>
    </row>
    <row r="3822" spans="24:40" x14ac:dyDescent="0.2">
      <c r="X3822" s="10"/>
      <c r="AD3822" s="10" t="str">
        <f t="shared" si="1557"/>
        <v/>
      </c>
      <c r="AE3822" s="10" t="str">
        <f t="shared" si="1558"/>
        <v/>
      </c>
      <c r="AF3822" s="10" t="str">
        <f t="shared" si="1559"/>
        <v/>
      </c>
      <c r="AG3822" s="10" t="str">
        <f t="shared" si="1560"/>
        <v/>
      </c>
      <c r="AH3822" s="10" t="str">
        <f t="shared" si="1561"/>
        <v/>
      </c>
      <c r="AI3822" s="10" t="str">
        <f t="shared" si="1562"/>
        <v/>
      </c>
      <c r="AJ3822" s="10" t="str">
        <f t="shared" si="1563"/>
        <v/>
      </c>
      <c r="AK3822" s="10" t="str">
        <f t="shared" si="1564"/>
        <v/>
      </c>
      <c r="AL3822" s="10" t="str">
        <f t="shared" si="1565"/>
        <v/>
      </c>
      <c r="AN3822" s="10"/>
    </row>
    <row r="3823" spans="24:40" x14ac:dyDescent="0.2">
      <c r="X3823" s="10"/>
      <c r="AD3823" s="10" t="str">
        <f t="shared" si="1557"/>
        <v/>
      </c>
      <c r="AE3823" s="10" t="str">
        <f t="shared" si="1558"/>
        <v/>
      </c>
      <c r="AF3823" s="10" t="str">
        <f t="shared" si="1559"/>
        <v/>
      </c>
      <c r="AG3823" s="10" t="str">
        <f t="shared" si="1560"/>
        <v/>
      </c>
      <c r="AH3823" s="10" t="str">
        <f t="shared" si="1561"/>
        <v/>
      </c>
      <c r="AI3823" s="10" t="str">
        <f t="shared" si="1562"/>
        <v/>
      </c>
      <c r="AJ3823" s="10" t="str">
        <f t="shared" si="1563"/>
        <v/>
      </c>
      <c r="AK3823" s="10" t="str">
        <f t="shared" si="1564"/>
        <v/>
      </c>
      <c r="AL3823" s="10" t="str">
        <f t="shared" si="1565"/>
        <v/>
      </c>
      <c r="AN3823" s="10"/>
    </row>
    <row r="3824" spans="24:40" x14ac:dyDescent="0.2">
      <c r="X3824" s="10"/>
      <c r="AD3824" s="10" t="str">
        <f t="shared" si="1557"/>
        <v/>
      </c>
      <c r="AE3824" s="10" t="str">
        <f t="shared" si="1558"/>
        <v/>
      </c>
      <c r="AF3824" s="10" t="str">
        <f t="shared" si="1559"/>
        <v/>
      </c>
      <c r="AG3824" s="10" t="str">
        <f t="shared" si="1560"/>
        <v/>
      </c>
      <c r="AH3824" s="10" t="str">
        <f t="shared" si="1561"/>
        <v/>
      </c>
      <c r="AI3824" s="10" t="str">
        <f t="shared" si="1562"/>
        <v/>
      </c>
      <c r="AJ3824" s="10" t="str">
        <f t="shared" si="1563"/>
        <v/>
      </c>
      <c r="AK3824" s="10" t="str">
        <f t="shared" si="1564"/>
        <v/>
      </c>
      <c r="AL3824" s="10" t="str">
        <f t="shared" si="1565"/>
        <v/>
      </c>
      <c r="AN3824" s="10"/>
    </row>
    <row r="3825" spans="24:40" x14ac:dyDescent="0.2">
      <c r="X3825" s="10"/>
      <c r="AD3825" s="10" t="str">
        <f t="shared" si="1557"/>
        <v/>
      </c>
      <c r="AE3825" s="10" t="str">
        <f t="shared" si="1558"/>
        <v/>
      </c>
      <c r="AF3825" s="10" t="str">
        <f t="shared" si="1559"/>
        <v/>
      </c>
      <c r="AG3825" s="10" t="str">
        <f t="shared" si="1560"/>
        <v/>
      </c>
      <c r="AH3825" s="10" t="str">
        <f t="shared" si="1561"/>
        <v/>
      </c>
      <c r="AI3825" s="10" t="str">
        <f t="shared" si="1562"/>
        <v/>
      </c>
      <c r="AJ3825" s="10" t="str">
        <f t="shared" si="1563"/>
        <v/>
      </c>
      <c r="AK3825" s="10" t="str">
        <f t="shared" si="1564"/>
        <v/>
      </c>
      <c r="AL3825" s="10" t="str">
        <f t="shared" si="1565"/>
        <v/>
      </c>
      <c r="AN3825" s="10"/>
    </row>
    <row r="3826" spans="24:40" x14ac:dyDescent="0.2">
      <c r="X3826" s="10"/>
      <c r="AD3826" s="10" t="str">
        <f t="shared" si="1557"/>
        <v/>
      </c>
      <c r="AE3826" s="10" t="str">
        <f t="shared" si="1558"/>
        <v/>
      </c>
      <c r="AF3826" s="10" t="str">
        <f t="shared" si="1559"/>
        <v/>
      </c>
      <c r="AG3826" s="10" t="str">
        <f t="shared" si="1560"/>
        <v/>
      </c>
      <c r="AH3826" s="10" t="str">
        <f t="shared" si="1561"/>
        <v/>
      </c>
      <c r="AI3826" s="10" t="str">
        <f t="shared" si="1562"/>
        <v/>
      </c>
      <c r="AJ3826" s="10" t="str">
        <f t="shared" si="1563"/>
        <v/>
      </c>
      <c r="AK3826" s="10" t="str">
        <f t="shared" si="1564"/>
        <v/>
      </c>
      <c r="AL3826" s="10" t="str">
        <f t="shared" si="1565"/>
        <v/>
      </c>
      <c r="AN3826" s="10"/>
    </row>
    <row r="3827" spans="24:40" x14ac:dyDescent="0.2">
      <c r="X3827" s="10"/>
      <c r="AD3827" s="10" t="str">
        <f t="shared" si="1557"/>
        <v/>
      </c>
      <c r="AE3827" s="10" t="str">
        <f t="shared" si="1558"/>
        <v/>
      </c>
      <c r="AF3827" s="10" t="str">
        <f t="shared" si="1559"/>
        <v/>
      </c>
      <c r="AG3827" s="10" t="str">
        <f t="shared" si="1560"/>
        <v/>
      </c>
      <c r="AH3827" s="10" t="str">
        <f t="shared" si="1561"/>
        <v/>
      </c>
      <c r="AI3827" s="10" t="str">
        <f t="shared" si="1562"/>
        <v/>
      </c>
      <c r="AJ3827" s="10" t="str">
        <f t="shared" si="1563"/>
        <v/>
      </c>
      <c r="AK3827" s="10" t="str">
        <f t="shared" si="1564"/>
        <v/>
      </c>
      <c r="AL3827" s="10" t="str">
        <f t="shared" si="1565"/>
        <v/>
      </c>
      <c r="AN3827" s="10"/>
    </row>
    <row r="3828" spans="24:40" x14ac:dyDescent="0.2">
      <c r="X3828" s="10"/>
      <c r="AD3828" s="10" t="str">
        <f t="shared" si="1557"/>
        <v/>
      </c>
      <c r="AE3828" s="10" t="str">
        <f t="shared" si="1558"/>
        <v/>
      </c>
      <c r="AF3828" s="10" t="str">
        <f t="shared" si="1559"/>
        <v/>
      </c>
      <c r="AG3828" s="10" t="str">
        <f t="shared" si="1560"/>
        <v/>
      </c>
      <c r="AH3828" s="10" t="str">
        <f t="shared" si="1561"/>
        <v/>
      </c>
      <c r="AI3828" s="10" t="str">
        <f t="shared" si="1562"/>
        <v/>
      </c>
      <c r="AJ3828" s="10" t="str">
        <f t="shared" si="1563"/>
        <v/>
      </c>
      <c r="AK3828" s="10" t="str">
        <f t="shared" si="1564"/>
        <v/>
      </c>
      <c r="AL3828" s="10" t="str">
        <f t="shared" si="1565"/>
        <v/>
      </c>
      <c r="AN3828" s="10"/>
    </row>
    <row r="3829" spans="24:40" x14ac:dyDescent="0.2">
      <c r="X3829" s="10"/>
      <c r="AD3829" s="10" t="str">
        <f t="shared" si="1557"/>
        <v/>
      </c>
      <c r="AE3829" s="10" t="str">
        <f t="shared" si="1558"/>
        <v/>
      </c>
      <c r="AF3829" s="10" t="str">
        <f t="shared" si="1559"/>
        <v/>
      </c>
      <c r="AG3829" s="10" t="str">
        <f t="shared" si="1560"/>
        <v/>
      </c>
      <c r="AH3829" s="10" t="str">
        <f t="shared" si="1561"/>
        <v/>
      </c>
      <c r="AI3829" s="10" t="str">
        <f t="shared" si="1562"/>
        <v/>
      </c>
      <c r="AJ3829" s="10" t="str">
        <f t="shared" si="1563"/>
        <v/>
      </c>
      <c r="AK3829" s="10" t="str">
        <f t="shared" si="1564"/>
        <v/>
      </c>
      <c r="AL3829" s="10" t="str">
        <f t="shared" si="1565"/>
        <v/>
      </c>
      <c r="AN3829" s="10"/>
    </row>
    <row r="3830" spans="24:40" x14ac:dyDescent="0.2">
      <c r="X3830" s="10"/>
      <c r="AD3830" s="10" t="str">
        <f t="shared" si="1557"/>
        <v/>
      </c>
      <c r="AE3830" s="10" t="str">
        <f t="shared" si="1558"/>
        <v/>
      </c>
      <c r="AF3830" s="10" t="str">
        <f t="shared" si="1559"/>
        <v/>
      </c>
      <c r="AG3830" s="10" t="str">
        <f t="shared" si="1560"/>
        <v/>
      </c>
      <c r="AH3830" s="10" t="str">
        <f t="shared" si="1561"/>
        <v/>
      </c>
      <c r="AI3830" s="10" t="str">
        <f t="shared" si="1562"/>
        <v/>
      </c>
      <c r="AJ3830" s="10" t="str">
        <f t="shared" si="1563"/>
        <v/>
      </c>
      <c r="AK3830" s="10" t="str">
        <f t="shared" si="1564"/>
        <v/>
      </c>
      <c r="AL3830" s="10" t="str">
        <f t="shared" si="1565"/>
        <v/>
      </c>
      <c r="AN3830" s="10"/>
    </row>
    <row r="3831" spans="24:40" x14ac:dyDescent="0.2">
      <c r="X3831" s="10"/>
      <c r="AD3831" s="10" t="str">
        <f t="shared" si="1557"/>
        <v/>
      </c>
      <c r="AE3831" s="10" t="str">
        <f t="shared" si="1558"/>
        <v/>
      </c>
      <c r="AF3831" s="10" t="str">
        <f t="shared" si="1559"/>
        <v/>
      </c>
      <c r="AG3831" s="10" t="str">
        <f t="shared" si="1560"/>
        <v/>
      </c>
      <c r="AH3831" s="10" t="str">
        <f t="shared" si="1561"/>
        <v/>
      </c>
      <c r="AI3831" s="10" t="str">
        <f t="shared" si="1562"/>
        <v/>
      </c>
      <c r="AJ3831" s="10" t="str">
        <f t="shared" si="1563"/>
        <v/>
      </c>
      <c r="AK3831" s="10" t="str">
        <f t="shared" si="1564"/>
        <v/>
      </c>
      <c r="AL3831" s="10" t="str">
        <f t="shared" si="1565"/>
        <v/>
      </c>
      <c r="AN3831" s="10"/>
    </row>
    <row r="3832" spans="24:40" x14ac:dyDescent="0.2">
      <c r="X3832" s="10"/>
      <c r="AD3832" s="10" t="str">
        <f t="shared" si="1557"/>
        <v/>
      </c>
      <c r="AE3832" s="10" t="str">
        <f t="shared" si="1558"/>
        <v/>
      </c>
      <c r="AF3832" s="10" t="str">
        <f t="shared" si="1559"/>
        <v/>
      </c>
      <c r="AG3832" s="10" t="str">
        <f t="shared" si="1560"/>
        <v/>
      </c>
      <c r="AH3832" s="10" t="str">
        <f t="shared" si="1561"/>
        <v/>
      </c>
      <c r="AI3832" s="10" t="str">
        <f t="shared" si="1562"/>
        <v/>
      </c>
      <c r="AJ3832" s="10" t="str">
        <f t="shared" si="1563"/>
        <v/>
      </c>
      <c r="AK3832" s="10" t="str">
        <f t="shared" si="1564"/>
        <v/>
      </c>
      <c r="AL3832" s="10" t="str">
        <f t="shared" si="1565"/>
        <v/>
      </c>
      <c r="AN3832" s="10"/>
    </row>
    <row r="3833" spans="24:40" x14ac:dyDescent="0.2">
      <c r="X3833" s="10"/>
      <c r="AD3833" s="10" t="str">
        <f t="shared" si="1557"/>
        <v/>
      </c>
      <c r="AE3833" s="10" t="str">
        <f t="shared" si="1558"/>
        <v/>
      </c>
      <c r="AF3833" s="10" t="str">
        <f t="shared" si="1559"/>
        <v/>
      </c>
      <c r="AG3833" s="10" t="str">
        <f t="shared" si="1560"/>
        <v/>
      </c>
      <c r="AH3833" s="10" t="str">
        <f t="shared" si="1561"/>
        <v/>
      </c>
      <c r="AI3833" s="10" t="str">
        <f t="shared" si="1562"/>
        <v/>
      </c>
      <c r="AJ3833" s="10" t="str">
        <f t="shared" si="1563"/>
        <v/>
      </c>
      <c r="AK3833" s="10" t="str">
        <f t="shared" si="1564"/>
        <v/>
      </c>
      <c r="AL3833" s="10" t="str">
        <f t="shared" si="1565"/>
        <v/>
      </c>
      <c r="AN3833" s="10"/>
    </row>
    <row r="3834" spans="24:40" x14ac:dyDescent="0.2">
      <c r="X3834" s="10"/>
      <c r="AD3834" s="10" t="str">
        <f t="shared" si="1557"/>
        <v/>
      </c>
      <c r="AE3834" s="10" t="str">
        <f t="shared" si="1558"/>
        <v/>
      </c>
      <c r="AF3834" s="10" t="str">
        <f t="shared" si="1559"/>
        <v/>
      </c>
      <c r="AG3834" s="10" t="str">
        <f t="shared" si="1560"/>
        <v/>
      </c>
      <c r="AH3834" s="10" t="str">
        <f t="shared" si="1561"/>
        <v/>
      </c>
      <c r="AI3834" s="10" t="str">
        <f t="shared" si="1562"/>
        <v/>
      </c>
      <c r="AJ3834" s="10" t="str">
        <f t="shared" si="1563"/>
        <v/>
      </c>
      <c r="AK3834" s="10" t="str">
        <f t="shared" si="1564"/>
        <v/>
      </c>
      <c r="AL3834" s="10" t="str">
        <f t="shared" si="1565"/>
        <v/>
      </c>
      <c r="AN3834" s="10"/>
    </row>
    <row r="3835" spans="24:40" x14ac:dyDescent="0.2">
      <c r="X3835" s="10"/>
      <c r="AD3835" s="10" t="str">
        <f t="shared" si="1557"/>
        <v/>
      </c>
      <c r="AE3835" s="10" t="str">
        <f t="shared" si="1558"/>
        <v/>
      </c>
      <c r="AF3835" s="10" t="str">
        <f t="shared" si="1559"/>
        <v/>
      </c>
      <c r="AG3835" s="10" t="str">
        <f t="shared" si="1560"/>
        <v/>
      </c>
      <c r="AH3835" s="10" t="str">
        <f t="shared" si="1561"/>
        <v/>
      </c>
      <c r="AI3835" s="10" t="str">
        <f t="shared" si="1562"/>
        <v/>
      </c>
      <c r="AJ3835" s="10" t="str">
        <f t="shared" si="1563"/>
        <v/>
      </c>
      <c r="AK3835" s="10" t="str">
        <f t="shared" si="1564"/>
        <v/>
      </c>
      <c r="AL3835" s="10" t="str">
        <f t="shared" si="1565"/>
        <v/>
      </c>
      <c r="AN3835" s="10"/>
    </row>
    <row r="3836" spans="24:40" x14ac:dyDescent="0.2">
      <c r="X3836" s="10"/>
      <c r="AD3836" s="10" t="str">
        <f t="shared" si="1557"/>
        <v/>
      </c>
      <c r="AE3836" s="10" t="str">
        <f t="shared" si="1558"/>
        <v/>
      </c>
      <c r="AF3836" s="10" t="str">
        <f t="shared" si="1559"/>
        <v/>
      </c>
      <c r="AG3836" s="10" t="str">
        <f t="shared" si="1560"/>
        <v/>
      </c>
      <c r="AH3836" s="10" t="str">
        <f t="shared" si="1561"/>
        <v/>
      </c>
      <c r="AI3836" s="10" t="str">
        <f t="shared" si="1562"/>
        <v/>
      </c>
      <c r="AJ3836" s="10" t="str">
        <f t="shared" si="1563"/>
        <v/>
      </c>
      <c r="AK3836" s="10" t="str">
        <f t="shared" si="1564"/>
        <v/>
      </c>
      <c r="AL3836" s="10" t="str">
        <f t="shared" si="1565"/>
        <v/>
      </c>
      <c r="AN3836" s="10"/>
    </row>
    <row r="3837" spans="24:40" x14ac:dyDescent="0.2">
      <c r="X3837" s="10"/>
      <c r="AD3837" s="10" t="str">
        <f t="shared" si="1557"/>
        <v/>
      </c>
      <c r="AE3837" s="10" t="str">
        <f t="shared" si="1558"/>
        <v/>
      </c>
      <c r="AF3837" s="10" t="str">
        <f t="shared" si="1559"/>
        <v/>
      </c>
      <c r="AG3837" s="10" t="str">
        <f t="shared" si="1560"/>
        <v/>
      </c>
      <c r="AH3837" s="10" t="str">
        <f t="shared" si="1561"/>
        <v/>
      </c>
      <c r="AI3837" s="10" t="str">
        <f t="shared" si="1562"/>
        <v/>
      </c>
      <c r="AJ3837" s="10" t="str">
        <f t="shared" si="1563"/>
        <v/>
      </c>
      <c r="AK3837" s="10" t="str">
        <f t="shared" si="1564"/>
        <v/>
      </c>
      <c r="AL3837" s="10" t="str">
        <f t="shared" si="1565"/>
        <v/>
      </c>
      <c r="AN3837" s="10"/>
    </row>
    <row r="3838" spans="24:40" x14ac:dyDescent="0.2">
      <c r="X3838" s="10"/>
      <c r="AD3838" s="10" t="str">
        <f t="shared" si="1557"/>
        <v/>
      </c>
      <c r="AE3838" s="10" t="str">
        <f t="shared" si="1558"/>
        <v/>
      </c>
      <c r="AF3838" s="10" t="str">
        <f t="shared" si="1559"/>
        <v/>
      </c>
      <c r="AG3838" s="10" t="str">
        <f t="shared" si="1560"/>
        <v/>
      </c>
      <c r="AH3838" s="10" t="str">
        <f t="shared" si="1561"/>
        <v/>
      </c>
      <c r="AI3838" s="10" t="str">
        <f t="shared" si="1562"/>
        <v/>
      </c>
      <c r="AJ3838" s="10" t="str">
        <f t="shared" si="1563"/>
        <v/>
      </c>
      <c r="AK3838" s="10" t="str">
        <f t="shared" si="1564"/>
        <v/>
      </c>
      <c r="AL3838" s="10" t="str">
        <f t="shared" si="1565"/>
        <v/>
      </c>
      <c r="AN3838" s="10"/>
    </row>
    <row r="3839" spans="24:40" x14ac:dyDescent="0.2">
      <c r="X3839" s="10"/>
      <c r="AD3839" s="10" t="str">
        <f t="shared" si="1557"/>
        <v/>
      </c>
      <c r="AE3839" s="10" t="str">
        <f t="shared" si="1558"/>
        <v/>
      </c>
      <c r="AF3839" s="10" t="str">
        <f t="shared" si="1559"/>
        <v/>
      </c>
      <c r="AG3839" s="10" t="str">
        <f t="shared" si="1560"/>
        <v/>
      </c>
      <c r="AH3839" s="10" t="str">
        <f t="shared" si="1561"/>
        <v/>
      </c>
      <c r="AI3839" s="10" t="str">
        <f t="shared" si="1562"/>
        <v/>
      </c>
      <c r="AJ3839" s="10" t="str">
        <f t="shared" si="1563"/>
        <v/>
      </c>
      <c r="AK3839" s="10" t="str">
        <f t="shared" si="1564"/>
        <v/>
      </c>
      <c r="AL3839" s="10" t="str">
        <f t="shared" si="1565"/>
        <v/>
      </c>
      <c r="AN3839" s="10"/>
    </row>
    <row r="3840" spans="24:40" x14ac:dyDescent="0.2">
      <c r="X3840" s="10"/>
      <c r="AD3840" s="10" t="str">
        <f t="shared" si="1557"/>
        <v/>
      </c>
      <c r="AE3840" s="10" t="str">
        <f t="shared" si="1558"/>
        <v/>
      </c>
      <c r="AF3840" s="10" t="str">
        <f t="shared" si="1559"/>
        <v/>
      </c>
      <c r="AG3840" s="10" t="str">
        <f t="shared" si="1560"/>
        <v/>
      </c>
      <c r="AH3840" s="10" t="str">
        <f t="shared" si="1561"/>
        <v/>
      </c>
      <c r="AI3840" s="10" t="str">
        <f t="shared" si="1562"/>
        <v/>
      </c>
      <c r="AJ3840" s="10" t="str">
        <f t="shared" si="1563"/>
        <v/>
      </c>
      <c r="AK3840" s="10" t="str">
        <f t="shared" si="1564"/>
        <v/>
      </c>
      <c r="AL3840" s="10" t="str">
        <f t="shared" si="1565"/>
        <v/>
      </c>
      <c r="AN3840" s="10"/>
    </row>
    <row r="3841" spans="24:40" x14ac:dyDescent="0.2">
      <c r="X3841" s="10"/>
      <c r="AD3841" s="10" t="str">
        <f t="shared" si="1557"/>
        <v/>
      </c>
      <c r="AE3841" s="10" t="str">
        <f t="shared" si="1558"/>
        <v/>
      </c>
      <c r="AF3841" s="10" t="str">
        <f t="shared" si="1559"/>
        <v/>
      </c>
      <c r="AG3841" s="10" t="str">
        <f t="shared" si="1560"/>
        <v/>
      </c>
      <c r="AH3841" s="10" t="str">
        <f t="shared" si="1561"/>
        <v/>
      </c>
      <c r="AI3841" s="10" t="str">
        <f t="shared" si="1562"/>
        <v/>
      </c>
      <c r="AJ3841" s="10" t="str">
        <f t="shared" si="1563"/>
        <v/>
      </c>
      <c r="AK3841" s="10" t="str">
        <f t="shared" si="1564"/>
        <v/>
      </c>
      <c r="AL3841" s="10" t="str">
        <f t="shared" si="1565"/>
        <v/>
      </c>
      <c r="AN3841" s="10"/>
    </row>
    <row r="3842" spans="24:40" x14ac:dyDescent="0.2">
      <c r="X3842" s="10"/>
      <c r="AD3842" s="10" t="str">
        <f t="shared" si="1557"/>
        <v/>
      </c>
      <c r="AE3842" s="10" t="str">
        <f t="shared" si="1558"/>
        <v/>
      </c>
      <c r="AF3842" s="10" t="str">
        <f t="shared" si="1559"/>
        <v/>
      </c>
      <c r="AG3842" s="10" t="str">
        <f t="shared" si="1560"/>
        <v/>
      </c>
      <c r="AH3842" s="10" t="str">
        <f t="shared" si="1561"/>
        <v/>
      </c>
      <c r="AI3842" s="10" t="str">
        <f t="shared" si="1562"/>
        <v/>
      </c>
      <c r="AJ3842" s="10" t="str">
        <f t="shared" si="1563"/>
        <v/>
      </c>
      <c r="AK3842" s="10" t="str">
        <f t="shared" si="1564"/>
        <v/>
      </c>
      <c r="AL3842" s="10" t="str">
        <f t="shared" si="1565"/>
        <v/>
      </c>
      <c r="AN3842" s="10"/>
    </row>
    <row r="3843" spans="24:40" x14ac:dyDescent="0.2">
      <c r="X3843" s="10"/>
      <c r="AD3843" s="10" t="str">
        <f t="shared" si="1557"/>
        <v/>
      </c>
      <c r="AE3843" s="10" t="str">
        <f t="shared" si="1558"/>
        <v/>
      </c>
      <c r="AF3843" s="10" t="str">
        <f t="shared" si="1559"/>
        <v/>
      </c>
      <c r="AG3843" s="10" t="str">
        <f t="shared" si="1560"/>
        <v/>
      </c>
      <c r="AH3843" s="10" t="str">
        <f t="shared" si="1561"/>
        <v/>
      </c>
      <c r="AI3843" s="10" t="str">
        <f t="shared" si="1562"/>
        <v/>
      </c>
      <c r="AJ3843" s="10" t="str">
        <f t="shared" si="1563"/>
        <v/>
      </c>
      <c r="AK3843" s="10" t="str">
        <f t="shared" si="1564"/>
        <v/>
      </c>
      <c r="AL3843" s="10" t="str">
        <f t="shared" si="1565"/>
        <v/>
      </c>
      <c r="AN3843" s="10"/>
    </row>
    <row r="3844" spans="24:40" x14ac:dyDescent="0.2">
      <c r="X3844" s="10"/>
      <c r="AD3844" s="10" t="str">
        <f t="shared" si="1557"/>
        <v/>
      </c>
      <c r="AE3844" s="10" t="str">
        <f t="shared" si="1558"/>
        <v/>
      </c>
      <c r="AF3844" s="10" t="str">
        <f t="shared" si="1559"/>
        <v/>
      </c>
      <c r="AG3844" s="10" t="str">
        <f t="shared" si="1560"/>
        <v/>
      </c>
      <c r="AH3844" s="10" t="str">
        <f t="shared" si="1561"/>
        <v/>
      </c>
      <c r="AI3844" s="10" t="str">
        <f t="shared" si="1562"/>
        <v/>
      </c>
      <c r="AJ3844" s="10" t="str">
        <f t="shared" si="1563"/>
        <v/>
      </c>
      <c r="AK3844" s="10" t="str">
        <f t="shared" si="1564"/>
        <v/>
      </c>
      <c r="AL3844" s="10" t="str">
        <f t="shared" si="1565"/>
        <v/>
      </c>
      <c r="AN3844" s="10"/>
    </row>
    <row r="3845" spans="24:40" x14ac:dyDescent="0.2">
      <c r="X3845" s="10"/>
      <c r="AD3845" s="10" t="str">
        <f t="shared" si="1557"/>
        <v/>
      </c>
      <c r="AE3845" s="10" t="str">
        <f t="shared" si="1558"/>
        <v/>
      </c>
      <c r="AF3845" s="10" t="str">
        <f t="shared" si="1559"/>
        <v/>
      </c>
      <c r="AG3845" s="10" t="str">
        <f t="shared" si="1560"/>
        <v/>
      </c>
      <c r="AH3845" s="10" t="str">
        <f t="shared" si="1561"/>
        <v/>
      </c>
      <c r="AI3845" s="10" t="str">
        <f t="shared" si="1562"/>
        <v/>
      </c>
      <c r="AJ3845" s="10" t="str">
        <f t="shared" si="1563"/>
        <v/>
      </c>
      <c r="AK3845" s="10" t="str">
        <f t="shared" si="1564"/>
        <v/>
      </c>
      <c r="AL3845" s="10" t="str">
        <f t="shared" si="1565"/>
        <v/>
      </c>
      <c r="AN3845" s="10"/>
    </row>
    <row r="3846" spans="24:40" x14ac:dyDescent="0.2">
      <c r="X3846" s="10"/>
      <c r="AD3846" s="10" t="str">
        <f t="shared" si="1557"/>
        <v/>
      </c>
      <c r="AE3846" s="10" t="str">
        <f t="shared" si="1558"/>
        <v/>
      </c>
      <c r="AF3846" s="10" t="str">
        <f t="shared" si="1559"/>
        <v/>
      </c>
      <c r="AG3846" s="10" t="str">
        <f t="shared" si="1560"/>
        <v/>
      </c>
      <c r="AH3846" s="10" t="str">
        <f t="shared" si="1561"/>
        <v/>
      </c>
      <c r="AI3846" s="10" t="str">
        <f t="shared" si="1562"/>
        <v/>
      </c>
      <c r="AJ3846" s="10" t="str">
        <f t="shared" si="1563"/>
        <v/>
      </c>
      <c r="AK3846" s="10" t="str">
        <f t="shared" si="1564"/>
        <v/>
      </c>
      <c r="AL3846" s="10" t="str">
        <f t="shared" si="1565"/>
        <v/>
      </c>
      <c r="AN3846" s="10"/>
    </row>
    <row r="3847" spans="24:40" x14ac:dyDescent="0.2">
      <c r="X3847" s="10"/>
      <c r="AD3847" s="10" t="str">
        <f t="shared" si="1557"/>
        <v/>
      </c>
      <c r="AE3847" s="10" t="str">
        <f t="shared" si="1558"/>
        <v/>
      </c>
      <c r="AF3847" s="10" t="str">
        <f t="shared" si="1559"/>
        <v/>
      </c>
      <c r="AG3847" s="10" t="str">
        <f t="shared" si="1560"/>
        <v/>
      </c>
      <c r="AH3847" s="10" t="str">
        <f t="shared" si="1561"/>
        <v/>
      </c>
      <c r="AI3847" s="10" t="str">
        <f t="shared" si="1562"/>
        <v/>
      </c>
      <c r="AJ3847" s="10" t="str">
        <f t="shared" si="1563"/>
        <v/>
      </c>
      <c r="AK3847" s="10" t="str">
        <f t="shared" si="1564"/>
        <v/>
      </c>
      <c r="AL3847" s="10" t="str">
        <f t="shared" si="1565"/>
        <v/>
      </c>
      <c r="AN3847" s="10"/>
    </row>
    <row r="3848" spans="24:40" x14ac:dyDescent="0.2">
      <c r="X3848" s="10"/>
      <c r="AD3848" s="10" t="str">
        <f t="shared" ref="AD3848:AD3911" si="1566">IFERROR(IF(OR($H3848="", $H3847=""), "", $H3848/$H3847-1), "")</f>
        <v/>
      </c>
      <c r="AE3848" s="10" t="str">
        <f t="shared" ref="AE3848:AE3911" si="1567">IFERROR(IF(OR($I3848="", $I3847=""), "", $I3848/$I3847-1), "")</f>
        <v/>
      </c>
      <c r="AF3848" s="10" t="str">
        <f t="shared" ref="AF3848:AF3911" si="1568">IFERROR(IF(OR($J3848="", $J3847=""), "", $J3848/$J3847-1), "")</f>
        <v/>
      </c>
      <c r="AG3848" s="10" t="str">
        <f t="shared" ref="AG3848:AG3911" si="1569">IFERROR(IF(OR($K3848="", $K3847=""), "", $K3848/$K3847-1), "")</f>
        <v/>
      </c>
      <c r="AH3848" s="10" t="str">
        <f t="shared" ref="AH3848:AH3911" si="1570">IFERROR(IF(OR($L3848="", $L3847=""), "", $L3848/$L3847-1), "")</f>
        <v/>
      </c>
      <c r="AI3848" s="10" t="str">
        <f t="shared" ref="AI3848:AI3911" si="1571">IFERROR(IF(OR($M3848="", $M3847=""), "", $M3848/$M3847-1), "")</f>
        <v/>
      </c>
      <c r="AJ3848" s="10" t="str">
        <f t="shared" ref="AJ3848:AJ3911" si="1572">IFERROR(IF(OR($N3848="", $N3847=""), "", $N3848/$N3847-1), "")</f>
        <v/>
      </c>
      <c r="AK3848" s="10" t="str">
        <f t="shared" ref="AK3848:AK3911" si="1573">IFERROR(IF(OR($O3848="", $O3847=""), "", $O3848/$O3847-1), "")</f>
        <v/>
      </c>
      <c r="AL3848" s="10" t="str">
        <f t="shared" ref="AL3848:AL3911" si="1574">IFERROR(IF(OR($P3848="", $P3847=""), "", $P3848/$P3847-1), "")</f>
        <v/>
      </c>
      <c r="AN3848" s="10"/>
    </row>
    <row r="3849" spans="24:40" x14ac:dyDescent="0.2">
      <c r="X3849" s="10"/>
      <c r="AD3849" s="10" t="str">
        <f t="shared" si="1566"/>
        <v/>
      </c>
      <c r="AE3849" s="10" t="str">
        <f t="shared" si="1567"/>
        <v/>
      </c>
      <c r="AF3849" s="10" t="str">
        <f t="shared" si="1568"/>
        <v/>
      </c>
      <c r="AG3849" s="10" t="str">
        <f t="shared" si="1569"/>
        <v/>
      </c>
      <c r="AH3849" s="10" t="str">
        <f t="shared" si="1570"/>
        <v/>
      </c>
      <c r="AI3849" s="10" t="str">
        <f t="shared" si="1571"/>
        <v/>
      </c>
      <c r="AJ3849" s="10" t="str">
        <f t="shared" si="1572"/>
        <v/>
      </c>
      <c r="AK3849" s="10" t="str">
        <f t="shared" si="1573"/>
        <v/>
      </c>
      <c r="AL3849" s="10" t="str">
        <f t="shared" si="1574"/>
        <v/>
      </c>
      <c r="AN3849" s="10"/>
    </row>
    <row r="3850" spans="24:40" x14ac:dyDescent="0.2">
      <c r="X3850" s="10"/>
      <c r="AD3850" s="10" t="str">
        <f t="shared" si="1566"/>
        <v/>
      </c>
      <c r="AE3850" s="10" t="str">
        <f t="shared" si="1567"/>
        <v/>
      </c>
      <c r="AF3850" s="10" t="str">
        <f t="shared" si="1568"/>
        <v/>
      </c>
      <c r="AG3850" s="10" t="str">
        <f t="shared" si="1569"/>
        <v/>
      </c>
      <c r="AH3850" s="10" t="str">
        <f t="shared" si="1570"/>
        <v/>
      </c>
      <c r="AI3850" s="10" t="str">
        <f t="shared" si="1571"/>
        <v/>
      </c>
      <c r="AJ3850" s="10" t="str">
        <f t="shared" si="1572"/>
        <v/>
      </c>
      <c r="AK3850" s="10" t="str">
        <f t="shared" si="1573"/>
        <v/>
      </c>
      <c r="AL3850" s="10" t="str">
        <f t="shared" si="1574"/>
        <v/>
      </c>
      <c r="AN3850" s="10"/>
    </row>
    <row r="3851" spans="24:40" x14ac:dyDescent="0.2">
      <c r="X3851" s="10"/>
      <c r="AD3851" s="10" t="str">
        <f t="shared" si="1566"/>
        <v/>
      </c>
      <c r="AE3851" s="10" t="str">
        <f t="shared" si="1567"/>
        <v/>
      </c>
      <c r="AF3851" s="10" t="str">
        <f t="shared" si="1568"/>
        <v/>
      </c>
      <c r="AG3851" s="10" t="str">
        <f t="shared" si="1569"/>
        <v/>
      </c>
      <c r="AH3851" s="10" t="str">
        <f t="shared" si="1570"/>
        <v/>
      </c>
      <c r="AI3851" s="10" t="str">
        <f t="shared" si="1571"/>
        <v/>
      </c>
      <c r="AJ3851" s="10" t="str">
        <f t="shared" si="1572"/>
        <v/>
      </c>
      <c r="AK3851" s="10" t="str">
        <f t="shared" si="1573"/>
        <v/>
      </c>
      <c r="AL3851" s="10" t="str">
        <f t="shared" si="1574"/>
        <v/>
      </c>
      <c r="AN3851" s="10"/>
    </row>
    <row r="3852" spans="24:40" x14ac:dyDescent="0.2">
      <c r="X3852" s="10"/>
      <c r="AD3852" s="10" t="str">
        <f t="shared" si="1566"/>
        <v/>
      </c>
      <c r="AE3852" s="10" t="str">
        <f t="shared" si="1567"/>
        <v/>
      </c>
      <c r="AF3852" s="10" t="str">
        <f t="shared" si="1568"/>
        <v/>
      </c>
      <c r="AG3852" s="10" t="str">
        <f t="shared" si="1569"/>
        <v/>
      </c>
      <c r="AH3852" s="10" t="str">
        <f t="shared" si="1570"/>
        <v/>
      </c>
      <c r="AI3852" s="10" t="str">
        <f t="shared" si="1571"/>
        <v/>
      </c>
      <c r="AJ3852" s="10" t="str">
        <f t="shared" si="1572"/>
        <v/>
      </c>
      <c r="AK3852" s="10" t="str">
        <f t="shared" si="1573"/>
        <v/>
      </c>
      <c r="AL3852" s="10" t="str">
        <f t="shared" si="1574"/>
        <v/>
      </c>
      <c r="AN3852" s="10"/>
    </row>
    <row r="3853" spans="24:40" x14ac:dyDescent="0.2">
      <c r="X3853" s="10"/>
      <c r="AD3853" s="10" t="str">
        <f t="shared" si="1566"/>
        <v/>
      </c>
      <c r="AE3853" s="10" t="str">
        <f t="shared" si="1567"/>
        <v/>
      </c>
      <c r="AF3853" s="10" t="str">
        <f t="shared" si="1568"/>
        <v/>
      </c>
      <c r="AG3853" s="10" t="str">
        <f t="shared" si="1569"/>
        <v/>
      </c>
      <c r="AH3853" s="10" t="str">
        <f t="shared" si="1570"/>
        <v/>
      </c>
      <c r="AI3853" s="10" t="str">
        <f t="shared" si="1571"/>
        <v/>
      </c>
      <c r="AJ3853" s="10" t="str">
        <f t="shared" si="1572"/>
        <v/>
      </c>
      <c r="AK3853" s="10" t="str">
        <f t="shared" si="1573"/>
        <v/>
      </c>
      <c r="AL3853" s="10" t="str">
        <f t="shared" si="1574"/>
        <v/>
      </c>
      <c r="AN3853" s="10"/>
    </row>
    <row r="3854" spans="24:40" x14ac:dyDescent="0.2">
      <c r="X3854" s="10"/>
      <c r="AD3854" s="10" t="str">
        <f t="shared" si="1566"/>
        <v/>
      </c>
      <c r="AE3854" s="10" t="str">
        <f t="shared" si="1567"/>
        <v/>
      </c>
      <c r="AF3854" s="10" t="str">
        <f t="shared" si="1568"/>
        <v/>
      </c>
      <c r="AG3854" s="10" t="str">
        <f t="shared" si="1569"/>
        <v/>
      </c>
      <c r="AH3854" s="10" t="str">
        <f t="shared" si="1570"/>
        <v/>
      </c>
      <c r="AI3854" s="10" t="str">
        <f t="shared" si="1571"/>
        <v/>
      </c>
      <c r="AJ3854" s="10" t="str">
        <f t="shared" si="1572"/>
        <v/>
      </c>
      <c r="AK3854" s="10" t="str">
        <f t="shared" si="1573"/>
        <v/>
      </c>
      <c r="AL3854" s="10" t="str">
        <f t="shared" si="1574"/>
        <v/>
      </c>
      <c r="AN3854" s="10"/>
    </row>
    <row r="3855" spans="24:40" x14ac:dyDescent="0.2">
      <c r="X3855" s="10"/>
      <c r="AD3855" s="10" t="str">
        <f t="shared" si="1566"/>
        <v/>
      </c>
      <c r="AE3855" s="10" t="str">
        <f t="shared" si="1567"/>
        <v/>
      </c>
      <c r="AF3855" s="10" t="str">
        <f t="shared" si="1568"/>
        <v/>
      </c>
      <c r="AG3855" s="10" t="str">
        <f t="shared" si="1569"/>
        <v/>
      </c>
      <c r="AH3855" s="10" t="str">
        <f t="shared" si="1570"/>
        <v/>
      </c>
      <c r="AI3855" s="10" t="str">
        <f t="shared" si="1571"/>
        <v/>
      </c>
      <c r="AJ3855" s="10" t="str">
        <f t="shared" si="1572"/>
        <v/>
      </c>
      <c r="AK3855" s="10" t="str">
        <f t="shared" si="1573"/>
        <v/>
      </c>
      <c r="AL3855" s="10" t="str">
        <f t="shared" si="1574"/>
        <v/>
      </c>
      <c r="AN3855" s="10"/>
    </row>
    <row r="3856" spans="24:40" x14ac:dyDescent="0.2">
      <c r="X3856" s="10"/>
      <c r="AD3856" s="10" t="str">
        <f t="shared" si="1566"/>
        <v/>
      </c>
      <c r="AE3856" s="10" t="str">
        <f t="shared" si="1567"/>
        <v/>
      </c>
      <c r="AF3856" s="10" t="str">
        <f t="shared" si="1568"/>
        <v/>
      </c>
      <c r="AG3856" s="10" t="str">
        <f t="shared" si="1569"/>
        <v/>
      </c>
      <c r="AH3856" s="10" t="str">
        <f t="shared" si="1570"/>
        <v/>
      </c>
      <c r="AI3856" s="10" t="str">
        <f t="shared" si="1571"/>
        <v/>
      </c>
      <c r="AJ3856" s="10" t="str">
        <f t="shared" si="1572"/>
        <v/>
      </c>
      <c r="AK3856" s="10" t="str">
        <f t="shared" si="1573"/>
        <v/>
      </c>
      <c r="AL3856" s="10" t="str">
        <f t="shared" si="1574"/>
        <v/>
      </c>
      <c r="AN3856" s="10"/>
    </row>
    <row r="3857" spans="24:40" x14ac:dyDescent="0.2">
      <c r="X3857" s="10"/>
      <c r="AD3857" s="10" t="str">
        <f t="shared" si="1566"/>
        <v/>
      </c>
      <c r="AE3857" s="10" t="str">
        <f t="shared" si="1567"/>
        <v/>
      </c>
      <c r="AF3857" s="10" t="str">
        <f t="shared" si="1568"/>
        <v/>
      </c>
      <c r="AG3857" s="10" t="str">
        <f t="shared" si="1569"/>
        <v/>
      </c>
      <c r="AH3857" s="10" t="str">
        <f t="shared" si="1570"/>
        <v/>
      </c>
      <c r="AI3857" s="10" t="str">
        <f t="shared" si="1571"/>
        <v/>
      </c>
      <c r="AJ3857" s="10" t="str">
        <f t="shared" si="1572"/>
        <v/>
      </c>
      <c r="AK3857" s="10" t="str">
        <f t="shared" si="1573"/>
        <v/>
      </c>
      <c r="AL3857" s="10" t="str">
        <f t="shared" si="1574"/>
        <v/>
      </c>
      <c r="AN3857" s="10"/>
    </row>
    <row r="3858" spans="24:40" x14ac:dyDescent="0.2">
      <c r="X3858" s="10"/>
      <c r="AD3858" s="10" t="str">
        <f t="shared" si="1566"/>
        <v/>
      </c>
      <c r="AE3858" s="10" t="str">
        <f t="shared" si="1567"/>
        <v/>
      </c>
      <c r="AF3858" s="10" t="str">
        <f t="shared" si="1568"/>
        <v/>
      </c>
      <c r="AG3858" s="10" t="str">
        <f t="shared" si="1569"/>
        <v/>
      </c>
      <c r="AH3858" s="10" t="str">
        <f t="shared" si="1570"/>
        <v/>
      </c>
      <c r="AI3858" s="10" t="str">
        <f t="shared" si="1571"/>
        <v/>
      </c>
      <c r="AJ3858" s="10" t="str">
        <f t="shared" si="1572"/>
        <v/>
      </c>
      <c r="AK3858" s="10" t="str">
        <f t="shared" si="1573"/>
        <v/>
      </c>
      <c r="AL3858" s="10" t="str">
        <f t="shared" si="1574"/>
        <v/>
      </c>
      <c r="AN3858" s="10"/>
    </row>
    <row r="3859" spans="24:40" x14ac:dyDescent="0.2">
      <c r="X3859" s="10"/>
      <c r="AD3859" s="10" t="str">
        <f t="shared" si="1566"/>
        <v/>
      </c>
      <c r="AE3859" s="10" t="str">
        <f t="shared" si="1567"/>
        <v/>
      </c>
      <c r="AF3859" s="10" t="str">
        <f t="shared" si="1568"/>
        <v/>
      </c>
      <c r="AG3859" s="10" t="str">
        <f t="shared" si="1569"/>
        <v/>
      </c>
      <c r="AH3859" s="10" t="str">
        <f t="shared" si="1570"/>
        <v/>
      </c>
      <c r="AI3859" s="10" t="str">
        <f t="shared" si="1571"/>
        <v/>
      </c>
      <c r="AJ3859" s="10" t="str">
        <f t="shared" si="1572"/>
        <v/>
      </c>
      <c r="AK3859" s="10" t="str">
        <f t="shared" si="1573"/>
        <v/>
      </c>
      <c r="AL3859" s="10" t="str">
        <f t="shared" si="1574"/>
        <v/>
      </c>
      <c r="AN3859" s="10"/>
    </row>
    <row r="3860" spans="24:40" x14ac:dyDescent="0.2">
      <c r="X3860" s="10"/>
      <c r="AD3860" s="10" t="str">
        <f t="shared" si="1566"/>
        <v/>
      </c>
      <c r="AE3860" s="10" t="str">
        <f t="shared" si="1567"/>
        <v/>
      </c>
      <c r="AF3860" s="10" t="str">
        <f t="shared" si="1568"/>
        <v/>
      </c>
      <c r="AG3860" s="10" t="str">
        <f t="shared" si="1569"/>
        <v/>
      </c>
      <c r="AH3860" s="10" t="str">
        <f t="shared" si="1570"/>
        <v/>
      </c>
      <c r="AI3860" s="10" t="str">
        <f t="shared" si="1571"/>
        <v/>
      </c>
      <c r="AJ3860" s="10" t="str">
        <f t="shared" si="1572"/>
        <v/>
      </c>
      <c r="AK3860" s="10" t="str">
        <f t="shared" si="1573"/>
        <v/>
      </c>
      <c r="AL3860" s="10" t="str">
        <f t="shared" si="1574"/>
        <v/>
      </c>
      <c r="AN3860" s="10"/>
    </row>
    <row r="3861" spans="24:40" x14ac:dyDescent="0.2">
      <c r="X3861" s="10"/>
      <c r="AD3861" s="10" t="str">
        <f t="shared" si="1566"/>
        <v/>
      </c>
      <c r="AE3861" s="10" t="str">
        <f t="shared" si="1567"/>
        <v/>
      </c>
      <c r="AF3861" s="10" t="str">
        <f t="shared" si="1568"/>
        <v/>
      </c>
      <c r="AG3861" s="10" t="str">
        <f t="shared" si="1569"/>
        <v/>
      </c>
      <c r="AH3861" s="10" t="str">
        <f t="shared" si="1570"/>
        <v/>
      </c>
      <c r="AI3861" s="10" t="str">
        <f t="shared" si="1571"/>
        <v/>
      </c>
      <c r="AJ3861" s="10" t="str">
        <f t="shared" si="1572"/>
        <v/>
      </c>
      <c r="AK3861" s="10" t="str">
        <f t="shared" si="1573"/>
        <v/>
      </c>
      <c r="AL3861" s="10" t="str">
        <f t="shared" si="1574"/>
        <v/>
      </c>
      <c r="AN3861" s="10"/>
    </row>
    <row r="3862" spans="24:40" x14ac:dyDescent="0.2">
      <c r="X3862" s="10"/>
      <c r="AD3862" s="10" t="str">
        <f t="shared" si="1566"/>
        <v/>
      </c>
      <c r="AE3862" s="10" t="str">
        <f t="shared" si="1567"/>
        <v/>
      </c>
      <c r="AF3862" s="10" t="str">
        <f t="shared" si="1568"/>
        <v/>
      </c>
      <c r="AG3862" s="10" t="str">
        <f t="shared" si="1569"/>
        <v/>
      </c>
      <c r="AH3862" s="10" t="str">
        <f t="shared" si="1570"/>
        <v/>
      </c>
      <c r="AI3862" s="10" t="str">
        <f t="shared" si="1571"/>
        <v/>
      </c>
      <c r="AJ3862" s="10" t="str">
        <f t="shared" si="1572"/>
        <v/>
      </c>
      <c r="AK3862" s="10" t="str">
        <f t="shared" si="1573"/>
        <v/>
      </c>
      <c r="AL3862" s="10" t="str">
        <f t="shared" si="1574"/>
        <v/>
      </c>
      <c r="AN3862" s="10"/>
    </row>
    <row r="3863" spans="24:40" x14ac:dyDescent="0.2">
      <c r="X3863" s="10"/>
      <c r="AD3863" s="10" t="str">
        <f t="shared" si="1566"/>
        <v/>
      </c>
      <c r="AE3863" s="10" t="str">
        <f t="shared" si="1567"/>
        <v/>
      </c>
      <c r="AF3863" s="10" t="str">
        <f t="shared" si="1568"/>
        <v/>
      </c>
      <c r="AG3863" s="10" t="str">
        <f t="shared" si="1569"/>
        <v/>
      </c>
      <c r="AH3863" s="10" t="str">
        <f t="shared" si="1570"/>
        <v/>
      </c>
      <c r="AI3863" s="10" t="str">
        <f t="shared" si="1571"/>
        <v/>
      </c>
      <c r="AJ3863" s="10" t="str">
        <f t="shared" si="1572"/>
        <v/>
      </c>
      <c r="AK3863" s="10" t="str">
        <f t="shared" si="1573"/>
        <v/>
      </c>
      <c r="AL3863" s="10" t="str">
        <f t="shared" si="1574"/>
        <v/>
      </c>
      <c r="AN3863" s="10"/>
    </row>
    <row r="3864" spans="24:40" x14ac:dyDescent="0.2">
      <c r="X3864" s="10"/>
      <c r="AD3864" s="10" t="str">
        <f t="shared" si="1566"/>
        <v/>
      </c>
      <c r="AE3864" s="10" t="str">
        <f t="shared" si="1567"/>
        <v/>
      </c>
      <c r="AF3864" s="10" t="str">
        <f t="shared" si="1568"/>
        <v/>
      </c>
      <c r="AG3864" s="10" t="str">
        <f t="shared" si="1569"/>
        <v/>
      </c>
      <c r="AH3864" s="10" t="str">
        <f t="shared" si="1570"/>
        <v/>
      </c>
      <c r="AI3864" s="10" t="str">
        <f t="shared" si="1571"/>
        <v/>
      </c>
      <c r="AJ3864" s="10" t="str">
        <f t="shared" si="1572"/>
        <v/>
      </c>
      <c r="AK3864" s="10" t="str">
        <f t="shared" si="1573"/>
        <v/>
      </c>
      <c r="AL3864" s="10" t="str">
        <f t="shared" si="1574"/>
        <v/>
      </c>
      <c r="AN3864" s="10"/>
    </row>
    <row r="3865" spans="24:40" x14ac:dyDescent="0.2">
      <c r="X3865" s="10"/>
      <c r="AD3865" s="10" t="str">
        <f t="shared" si="1566"/>
        <v/>
      </c>
      <c r="AE3865" s="10" t="str">
        <f t="shared" si="1567"/>
        <v/>
      </c>
      <c r="AF3865" s="10" t="str">
        <f t="shared" si="1568"/>
        <v/>
      </c>
      <c r="AG3865" s="10" t="str">
        <f t="shared" si="1569"/>
        <v/>
      </c>
      <c r="AH3865" s="10" t="str">
        <f t="shared" si="1570"/>
        <v/>
      </c>
      <c r="AI3865" s="10" t="str">
        <f t="shared" si="1571"/>
        <v/>
      </c>
      <c r="AJ3865" s="10" t="str">
        <f t="shared" si="1572"/>
        <v/>
      </c>
      <c r="AK3865" s="10" t="str">
        <f t="shared" si="1573"/>
        <v/>
      </c>
      <c r="AL3865" s="10" t="str">
        <f t="shared" si="1574"/>
        <v/>
      </c>
      <c r="AN3865" s="10"/>
    </row>
    <row r="3866" spans="24:40" x14ac:dyDescent="0.2">
      <c r="X3866" s="10"/>
      <c r="AD3866" s="10" t="str">
        <f t="shared" si="1566"/>
        <v/>
      </c>
      <c r="AE3866" s="10" t="str">
        <f t="shared" si="1567"/>
        <v/>
      </c>
      <c r="AF3866" s="10" t="str">
        <f t="shared" si="1568"/>
        <v/>
      </c>
      <c r="AG3866" s="10" t="str">
        <f t="shared" si="1569"/>
        <v/>
      </c>
      <c r="AH3866" s="10" t="str">
        <f t="shared" si="1570"/>
        <v/>
      </c>
      <c r="AI3866" s="10" t="str">
        <f t="shared" si="1571"/>
        <v/>
      </c>
      <c r="AJ3866" s="10" t="str">
        <f t="shared" si="1572"/>
        <v/>
      </c>
      <c r="AK3866" s="10" t="str">
        <f t="shared" si="1573"/>
        <v/>
      </c>
      <c r="AL3866" s="10" t="str">
        <f t="shared" si="1574"/>
        <v/>
      </c>
      <c r="AN3866" s="10"/>
    </row>
    <row r="3867" spans="24:40" x14ac:dyDescent="0.2">
      <c r="X3867" s="10"/>
      <c r="AD3867" s="10" t="str">
        <f t="shared" si="1566"/>
        <v/>
      </c>
      <c r="AE3867" s="10" t="str">
        <f t="shared" si="1567"/>
        <v/>
      </c>
      <c r="AF3867" s="10" t="str">
        <f t="shared" si="1568"/>
        <v/>
      </c>
      <c r="AG3867" s="10" t="str">
        <f t="shared" si="1569"/>
        <v/>
      </c>
      <c r="AH3867" s="10" t="str">
        <f t="shared" si="1570"/>
        <v/>
      </c>
      <c r="AI3867" s="10" t="str">
        <f t="shared" si="1571"/>
        <v/>
      </c>
      <c r="AJ3867" s="10" t="str">
        <f t="shared" si="1572"/>
        <v/>
      </c>
      <c r="AK3867" s="10" t="str">
        <f t="shared" si="1573"/>
        <v/>
      </c>
      <c r="AL3867" s="10" t="str">
        <f t="shared" si="1574"/>
        <v/>
      </c>
      <c r="AN3867" s="10"/>
    </row>
    <row r="3868" spans="24:40" x14ac:dyDescent="0.2">
      <c r="X3868" s="10"/>
      <c r="AD3868" s="10" t="str">
        <f t="shared" si="1566"/>
        <v/>
      </c>
      <c r="AE3868" s="10" t="str">
        <f t="shared" si="1567"/>
        <v/>
      </c>
      <c r="AF3868" s="10" t="str">
        <f t="shared" si="1568"/>
        <v/>
      </c>
      <c r="AG3868" s="10" t="str">
        <f t="shared" si="1569"/>
        <v/>
      </c>
      <c r="AH3868" s="10" t="str">
        <f t="shared" si="1570"/>
        <v/>
      </c>
      <c r="AI3868" s="10" t="str">
        <f t="shared" si="1571"/>
        <v/>
      </c>
      <c r="AJ3868" s="10" t="str">
        <f t="shared" si="1572"/>
        <v/>
      </c>
      <c r="AK3868" s="10" t="str">
        <f t="shared" si="1573"/>
        <v/>
      </c>
      <c r="AL3868" s="10" t="str">
        <f t="shared" si="1574"/>
        <v/>
      </c>
      <c r="AN3868" s="10"/>
    </row>
    <row r="3869" spans="24:40" x14ac:dyDescent="0.2">
      <c r="X3869" s="10"/>
      <c r="AD3869" s="10" t="str">
        <f t="shared" si="1566"/>
        <v/>
      </c>
      <c r="AE3869" s="10" t="str">
        <f t="shared" si="1567"/>
        <v/>
      </c>
      <c r="AF3869" s="10" t="str">
        <f t="shared" si="1568"/>
        <v/>
      </c>
      <c r="AG3869" s="10" t="str">
        <f t="shared" si="1569"/>
        <v/>
      </c>
      <c r="AH3869" s="10" t="str">
        <f t="shared" si="1570"/>
        <v/>
      </c>
      <c r="AI3869" s="10" t="str">
        <f t="shared" si="1571"/>
        <v/>
      </c>
      <c r="AJ3869" s="10" t="str">
        <f t="shared" si="1572"/>
        <v/>
      </c>
      <c r="AK3869" s="10" t="str">
        <f t="shared" si="1573"/>
        <v/>
      </c>
      <c r="AL3869" s="10" t="str">
        <f t="shared" si="1574"/>
        <v/>
      </c>
      <c r="AN3869" s="10"/>
    </row>
    <row r="3870" spans="24:40" x14ac:dyDescent="0.2">
      <c r="X3870" s="10"/>
      <c r="AD3870" s="10" t="str">
        <f t="shared" si="1566"/>
        <v/>
      </c>
      <c r="AE3870" s="10" t="str">
        <f t="shared" si="1567"/>
        <v/>
      </c>
      <c r="AF3870" s="10" t="str">
        <f t="shared" si="1568"/>
        <v/>
      </c>
      <c r="AG3870" s="10" t="str">
        <f t="shared" si="1569"/>
        <v/>
      </c>
      <c r="AH3870" s="10" t="str">
        <f t="shared" si="1570"/>
        <v/>
      </c>
      <c r="AI3870" s="10" t="str">
        <f t="shared" si="1571"/>
        <v/>
      </c>
      <c r="AJ3870" s="10" t="str">
        <f t="shared" si="1572"/>
        <v/>
      </c>
      <c r="AK3870" s="10" t="str">
        <f t="shared" si="1573"/>
        <v/>
      </c>
      <c r="AL3870" s="10" t="str">
        <f t="shared" si="1574"/>
        <v/>
      </c>
      <c r="AN3870" s="10"/>
    </row>
    <row r="3871" spans="24:40" x14ac:dyDescent="0.2">
      <c r="X3871" s="10"/>
      <c r="AD3871" s="10" t="str">
        <f t="shared" si="1566"/>
        <v/>
      </c>
      <c r="AE3871" s="10" t="str">
        <f t="shared" si="1567"/>
        <v/>
      </c>
      <c r="AF3871" s="10" t="str">
        <f t="shared" si="1568"/>
        <v/>
      </c>
      <c r="AG3871" s="10" t="str">
        <f t="shared" si="1569"/>
        <v/>
      </c>
      <c r="AH3871" s="10" t="str">
        <f t="shared" si="1570"/>
        <v/>
      </c>
      <c r="AI3871" s="10" t="str">
        <f t="shared" si="1571"/>
        <v/>
      </c>
      <c r="AJ3871" s="10" t="str">
        <f t="shared" si="1572"/>
        <v/>
      </c>
      <c r="AK3871" s="10" t="str">
        <f t="shared" si="1573"/>
        <v/>
      </c>
      <c r="AL3871" s="10" t="str">
        <f t="shared" si="1574"/>
        <v/>
      </c>
      <c r="AN3871" s="10"/>
    </row>
    <row r="3872" spans="24:40" x14ac:dyDescent="0.2">
      <c r="X3872" s="10"/>
      <c r="AD3872" s="10" t="str">
        <f t="shared" si="1566"/>
        <v/>
      </c>
      <c r="AE3872" s="10" t="str">
        <f t="shared" si="1567"/>
        <v/>
      </c>
      <c r="AF3872" s="10" t="str">
        <f t="shared" si="1568"/>
        <v/>
      </c>
      <c r="AG3872" s="10" t="str">
        <f t="shared" si="1569"/>
        <v/>
      </c>
      <c r="AH3872" s="10" t="str">
        <f t="shared" si="1570"/>
        <v/>
      </c>
      <c r="AI3872" s="10" t="str">
        <f t="shared" si="1571"/>
        <v/>
      </c>
      <c r="AJ3872" s="10" t="str">
        <f t="shared" si="1572"/>
        <v/>
      </c>
      <c r="AK3872" s="10" t="str">
        <f t="shared" si="1573"/>
        <v/>
      </c>
      <c r="AL3872" s="10" t="str">
        <f t="shared" si="1574"/>
        <v/>
      </c>
      <c r="AN3872" s="10"/>
    </row>
    <row r="3873" spans="24:40" x14ac:dyDescent="0.2">
      <c r="X3873" s="10"/>
      <c r="AD3873" s="10" t="str">
        <f t="shared" si="1566"/>
        <v/>
      </c>
      <c r="AE3873" s="10" t="str">
        <f t="shared" si="1567"/>
        <v/>
      </c>
      <c r="AF3873" s="10" t="str">
        <f t="shared" si="1568"/>
        <v/>
      </c>
      <c r="AG3873" s="10" t="str">
        <f t="shared" si="1569"/>
        <v/>
      </c>
      <c r="AH3873" s="10" t="str">
        <f t="shared" si="1570"/>
        <v/>
      </c>
      <c r="AI3873" s="10" t="str">
        <f t="shared" si="1571"/>
        <v/>
      </c>
      <c r="AJ3873" s="10" t="str">
        <f t="shared" si="1572"/>
        <v/>
      </c>
      <c r="AK3873" s="10" t="str">
        <f t="shared" si="1573"/>
        <v/>
      </c>
      <c r="AL3873" s="10" t="str">
        <f t="shared" si="1574"/>
        <v/>
      </c>
      <c r="AN3873" s="10"/>
    </row>
    <row r="3874" spans="24:40" x14ac:dyDescent="0.2">
      <c r="X3874" s="10"/>
      <c r="AD3874" s="10" t="str">
        <f t="shared" si="1566"/>
        <v/>
      </c>
      <c r="AE3874" s="10" t="str">
        <f t="shared" si="1567"/>
        <v/>
      </c>
      <c r="AF3874" s="10" t="str">
        <f t="shared" si="1568"/>
        <v/>
      </c>
      <c r="AG3874" s="10" t="str">
        <f t="shared" si="1569"/>
        <v/>
      </c>
      <c r="AH3874" s="10" t="str">
        <f t="shared" si="1570"/>
        <v/>
      </c>
      <c r="AI3874" s="10" t="str">
        <f t="shared" si="1571"/>
        <v/>
      </c>
      <c r="AJ3874" s="10" t="str">
        <f t="shared" si="1572"/>
        <v/>
      </c>
      <c r="AK3874" s="10" t="str">
        <f t="shared" si="1573"/>
        <v/>
      </c>
      <c r="AL3874" s="10" t="str">
        <f t="shared" si="1574"/>
        <v/>
      </c>
      <c r="AN3874" s="10"/>
    </row>
    <row r="3875" spans="24:40" x14ac:dyDescent="0.2">
      <c r="X3875" s="10"/>
      <c r="AD3875" s="10" t="str">
        <f t="shared" si="1566"/>
        <v/>
      </c>
      <c r="AE3875" s="10" t="str">
        <f t="shared" si="1567"/>
        <v/>
      </c>
      <c r="AF3875" s="10" t="str">
        <f t="shared" si="1568"/>
        <v/>
      </c>
      <c r="AG3875" s="10" t="str">
        <f t="shared" si="1569"/>
        <v/>
      </c>
      <c r="AH3875" s="10" t="str">
        <f t="shared" si="1570"/>
        <v/>
      </c>
      <c r="AI3875" s="10" t="str">
        <f t="shared" si="1571"/>
        <v/>
      </c>
      <c r="AJ3875" s="10" t="str">
        <f t="shared" si="1572"/>
        <v/>
      </c>
      <c r="AK3875" s="10" t="str">
        <f t="shared" si="1573"/>
        <v/>
      </c>
      <c r="AL3875" s="10" t="str">
        <f t="shared" si="1574"/>
        <v/>
      </c>
      <c r="AN3875" s="10"/>
    </row>
    <row r="3876" spans="24:40" x14ac:dyDescent="0.2">
      <c r="X3876" s="10"/>
      <c r="AD3876" s="10" t="str">
        <f t="shared" si="1566"/>
        <v/>
      </c>
      <c r="AE3876" s="10" t="str">
        <f t="shared" si="1567"/>
        <v/>
      </c>
      <c r="AF3876" s="10" t="str">
        <f t="shared" si="1568"/>
        <v/>
      </c>
      <c r="AG3876" s="10" t="str">
        <f t="shared" si="1569"/>
        <v/>
      </c>
      <c r="AH3876" s="10" t="str">
        <f t="shared" si="1570"/>
        <v/>
      </c>
      <c r="AI3876" s="10" t="str">
        <f t="shared" si="1571"/>
        <v/>
      </c>
      <c r="AJ3876" s="10" t="str">
        <f t="shared" si="1572"/>
        <v/>
      </c>
      <c r="AK3876" s="10" t="str">
        <f t="shared" si="1573"/>
        <v/>
      </c>
      <c r="AL3876" s="10" t="str">
        <f t="shared" si="1574"/>
        <v/>
      </c>
      <c r="AN3876" s="10"/>
    </row>
    <row r="3877" spans="24:40" x14ac:dyDescent="0.2">
      <c r="X3877" s="10"/>
      <c r="AD3877" s="10" t="str">
        <f t="shared" si="1566"/>
        <v/>
      </c>
      <c r="AE3877" s="10" t="str">
        <f t="shared" si="1567"/>
        <v/>
      </c>
      <c r="AF3877" s="10" t="str">
        <f t="shared" si="1568"/>
        <v/>
      </c>
      <c r="AG3877" s="10" t="str">
        <f t="shared" si="1569"/>
        <v/>
      </c>
      <c r="AH3877" s="10" t="str">
        <f t="shared" si="1570"/>
        <v/>
      </c>
      <c r="AI3877" s="10" t="str">
        <f t="shared" si="1571"/>
        <v/>
      </c>
      <c r="AJ3877" s="10" t="str">
        <f t="shared" si="1572"/>
        <v/>
      </c>
      <c r="AK3877" s="10" t="str">
        <f t="shared" si="1573"/>
        <v/>
      </c>
      <c r="AL3877" s="10" t="str">
        <f t="shared" si="1574"/>
        <v/>
      </c>
      <c r="AN3877" s="10"/>
    </row>
    <row r="3878" spans="24:40" x14ac:dyDescent="0.2">
      <c r="X3878" s="10"/>
      <c r="AD3878" s="10" t="str">
        <f t="shared" si="1566"/>
        <v/>
      </c>
      <c r="AE3878" s="10" t="str">
        <f t="shared" si="1567"/>
        <v/>
      </c>
      <c r="AF3878" s="10" t="str">
        <f t="shared" si="1568"/>
        <v/>
      </c>
      <c r="AG3878" s="10" t="str">
        <f t="shared" si="1569"/>
        <v/>
      </c>
      <c r="AH3878" s="10" t="str">
        <f t="shared" si="1570"/>
        <v/>
      </c>
      <c r="AI3878" s="10" t="str">
        <f t="shared" si="1571"/>
        <v/>
      </c>
      <c r="AJ3878" s="10" t="str">
        <f t="shared" si="1572"/>
        <v/>
      </c>
      <c r="AK3878" s="10" t="str">
        <f t="shared" si="1573"/>
        <v/>
      </c>
      <c r="AL3878" s="10" t="str">
        <f t="shared" si="1574"/>
        <v/>
      </c>
      <c r="AN3878" s="10"/>
    </row>
    <row r="3879" spans="24:40" x14ac:dyDescent="0.2">
      <c r="X3879" s="10"/>
      <c r="AD3879" s="10" t="str">
        <f t="shared" si="1566"/>
        <v/>
      </c>
      <c r="AE3879" s="10" t="str">
        <f t="shared" si="1567"/>
        <v/>
      </c>
      <c r="AF3879" s="10" t="str">
        <f t="shared" si="1568"/>
        <v/>
      </c>
      <c r="AG3879" s="10" t="str">
        <f t="shared" si="1569"/>
        <v/>
      </c>
      <c r="AH3879" s="10" t="str">
        <f t="shared" si="1570"/>
        <v/>
      </c>
      <c r="AI3879" s="10" t="str">
        <f t="shared" si="1571"/>
        <v/>
      </c>
      <c r="AJ3879" s="10" t="str">
        <f t="shared" si="1572"/>
        <v/>
      </c>
      <c r="AK3879" s="10" t="str">
        <f t="shared" si="1573"/>
        <v/>
      </c>
      <c r="AL3879" s="10" t="str">
        <f t="shared" si="1574"/>
        <v/>
      </c>
      <c r="AN3879" s="10"/>
    </row>
    <row r="3880" spans="24:40" x14ac:dyDescent="0.2">
      <c r="X3880" s="10"/>
      <c r="AD3880" s="10" t="str">
        <f t="shared" si="1566"/>
        <v/>
      </c>
      <c r="AE3880" s="10" t="str">
        <f t="shared" si="1567"/>
        <v/>
      </c>
      <c r="AF3880" s="10" t="str">
        <f t="shared" si="1568"/>
        <v/>
      </c>
      <c r="AG3880" s="10" t="str">
        <f t="shared" si="1569"/>
        <v/>
      </c>
      <c r="AH3880" s="10" t="str">
        <f t="shared" si="1570"/>
        <v/>
      </c>
      <c r="AI3880" s="10" t="str">
        <f t="shared" si="1571"/>
        <v/>
      </c>
      <c r="AJ3880" s="10" t="str">
        <f t="shared" si="1572"/>
        <v/>
      </c>
      <c r="AK3880" s="10" t="str">
        <f t="shared" si="1573"/>
        <v/>
      </c>
      <c r="AL3880" s="10" t="str">
        <f t="shared" si="1574"/>
        <v/>
      </c>
      <c r="AN3880" s="10"/>
    </row>
    <row r="3881" spans="24:40" x14ac:dyDescent="0.2">
      <c r="X3881" s="10"/>
      <c r="AD3881" s="10" t="str">
        <f t="shared" si="1566"/>
        <v/>
      </c>
      <c r="AE3881" s="10" t="str">
        <f t="shared" si="1567"/>
        <v/>
      </c>
      <c r="AF3881" s="10" t="str">
        <f t="shared" si="1568"/>
        <v/>
      </c>
      <c r="AG3881" s="10" t="str">
        <f t="shared" si="1569"/>
        <v/>
      </c>
      <c r="AH3881" s="10" t="str">
        <f t="shared" si="1570"/>
        <v/>
      </c>
      <c r="AI3881" s="10" t="str">
        <f t="shared" si="1571"/>
        <v/>
      </c>
      <c r="AJ3881" s="10" t="str">
        <f t="shared" si="1572"/>
        <v/>
      </c>
      <c r="AK3881" s="10" t="str">
        <f t="shared" si="1573"/>
        <v/>
      </c>
      <c r="AL3881" s="10" t="str">
        <f t="shared" si="1574"/>
        <v/>
      </c>
      <c r="AN3881" s="10"/>
    </row>
    <row r="3882" spans="24:40" x14ac:dyDescent="0.2">
      <c r="X3882" s="10"/>
      <c r="AD3882" s="10" t="str">
        <f t="shared" si="1566"/>
        <v/>
      </c>
      <c r="AE3882" s="10" t="str">
        <f t="shared" si="1567"/>
        <v/>
      </c>
      <c r="AF3882" s="10" t="str">
        <f t="shared" si="1568"/>
        <v/>
      </c>
      <c r="AG3882" s="10" t="str">
        <f t="shared" si="1569"/>
        <v/>
      </c>
      <c r="AH3882" s="10" t="str">
        <f t="shared" si="1570"/>
        <v/>
      </c>
      <c r="AI3882" s="10" t="str">
        <f t="shared" si="1571"/>
        <v/>
      </c>
      <c r="AJ3882" s="10" t="str">
        <f t="shared" si="1572"/>
        <v/>
      </c>
      <c r="AK3882" s="10" t="str">
        <f t="shared" si="1573"/>
        <v/>
      </c>
      <c r="AL3882" s="10" t="str">
        <f t="shared" si="1574"/>
        <v/>
      </c>
      <c r="AN3882" s="10"/>
    </row>
    <row r="3883" spans="24:40" x14ac:dyDescent="0.2">
      <c r="X3883" s="10"/>
      <c r="AD3883" s="10" t="str">
        <f t="shared" si="1566"/>
        <v/>
      </c>
      <c r="AE3883" s="10" t="str">
        <f t="shared" si="1567"/>
        <v/>
      </c>
      <c r="AF3883" s="10" t="str">
        <f t="shared" si="1568"/>
        <v/>
      </c>
      <c r="AG3883" s="10" t="str">
        <f t="shared" si="1569"/>
        <v/>
      </c>
      <c r="AH3883" s="10" t="str">
        <f t="shared" si="1570"/>
        <v/>
      </c>
      <c r="AI3883" s="10" t="str">
        <f t="shared" si="1571"/>
        <v/>
      </c>
      <c r="AJ3883" s="10" t="str">
        <f t="shared" si="1572"/>
        <v/>
      </c>
      <c r="AK3883" s="10" t="str">
        <f t="shared" si="1573"/>
        <v/>
      </c>
      <c r="AL3883" s="10" t="str">
        <f t="shared" si="1574"/>
        <v/>
      </c>
      <c r="AN3883" s="10"/>
    </row>
    <row r="3884" spans="24:40" x14ac:dyDescent="0.2">
      <c r="X3884" s="10"/>
      <c r="AD3884" s="10" t="str">
        <f t="shared" si="1566"/>
        <v/>
      </c>
      <c r="AE3884" s="10" t="str">
        <f t="shared" si="1567"/>
        <v/>
      </c>
      <c r="AF3884" s="10" t="str">
        <f t="shared" si="1568"/>
        <v/>
      </c>
      <c r="AG3884" s="10" t="str">
        <f t="shared" si="1569"/>
        <v/>
      </c>
      <c r="AH3884" s="10" t="str">
        <f t="shared" si="1570"/>
        <v/>
      </c>
      <c r="AI3884" s="10" t="str">
        <f t="shared" si="1571"/>
        <v/>
      </c>
      <c r="AJ3884" s="10" t="str">
        <f t="shared" si="1572"/>
        <v/>
      </c>
      <c r="AK3884" s="10" t="str">
        <f t="shared" si="1573"/>
        <v/>
      </c>
      <c r="AL3884" s="10" t="str">
        <f t="shared" si="1574"/>
        <v/>
      </c>
      <c r="AN3884" s="10"/>
    </row>
    <row r="3885" spans="24:40" x14ac:dyDescent="0.2">
      <c r="X3885" s="10"/>
      <c r="AD3885" s="10" t="str">
        <f t="shared" si="1566"/>
        <v/>
      </c>
      <c r="AE3885" s="10" t="str">
        <f t="shared" si="1567"/>
        <v/>
      </c>
      <c r="AF3885" s="10" t="str">
        <f t="shared" si="1568"/>
        <v/>
      </c>
      <c r="AG3885" s="10" t="str">
        <f t="shared" si="1569"/>
        <v/>
      </c>
      <c r="AH3885" s="10" t="str">
        <f t="shared" si="1570"/>
        <v/>
      </c>
      <c r="AI3885" s="10" t="str">
        <f t="shared" si="1571"/>
        <v/>
      </c>
      <c r="AJ3885" s="10" t="str">
        <f t="shared" si="1572"/>
        <v/>
      </c>
      <c r="AK3885" s="10" t="str">
        <f t="shared" si="1573"/>
        <v/>
      </c>
      <c r="AL3885" s="10" t="str">
        <f t="shared" si="1574"/>
        <v/>
      </c>
      <c r="AN3885" s="10"/>
    </row>
    <row r="3886" spans="24:40" x14ac:dyDescent="0.2">
      <c r="X3886" s="10"/>
      <c r="AD3886" s="10" t="str">
        <f t="shared" si="1566"/>
        <v/>
      </c>
      <c r="AE3886" s="10" t="str">
        <f t="shared" si="1567"/>
        <v/>
      </c>
      <c r="AF3886" s="10" t="str">
        <f t="shared" si="1568"/>
        <v/>
      </c>
      <c r="AG3886" s="10" t="str">
        <f t="shared" si="1569"/>
        <v/>
      </c>
      <c r="AH3886" s="10" t="str">
        <f t="shared" si="1570"/>
        <v/>
      </c>
      <c r="AI3886" s="10" t="str">
        <f t="shared" si="1571"/>
        <v/>
      </c>
      <c r="AJ3886" s="10" t="str">
        <f t="shared" si="1572"/>
        <v/>
      </c>
      <c r="AK3886" s="10" t="str">
        <f t="shared" si="1573"/>
        <v/>
      </c>
      <c r="AL3886" s="10" t="str">
        <f t="shared" si="1574"/>
        <v/>
      </c>
      <c r="AN3886" s="10"/>
    </row>
    <row r="3887" spans="24:40" x14ac:dyDescent="0.2">
      <c r="X3887" s="10"/>
      <c r="AD3887" s="10" t="str">
        <f t="shared" si="1566"/>
        <v/>
      </c>
      <c r="AE3887" s="10" t="str">
        <f t="shared" si="1567"/>
        <v/>
      </c>
      <c r="AF3887" s="10" t="str">
        <f t="shared" si="1568"/>
        <v/>
      </c>
      <c r="AG3887" s="10" t="str">
        <f t="shared" si="1569"/>
        <v/>
      </c>
      <c r="AH3887" s="10" t="str">
        <f t="shared" si="1570"/>
        <v/>
      </c>
      <c r="AI3887" s="10" t="str">
        <f t="shared" si="1571"/>
        <v/>
      </c>
      <c r="AJ3887" s="10" t="str">
        <f t="shared" si="1572"/>
        <v/>
      </c>
      <c r="AK3887" s="10" t="str">
        <f t="shared" si="1573"/>
        <v/>
      </c>
      <c r="AL3887" s="10" t="str">
        <f t="shared" si="1574"/>
        <v/>
      </c>
      <c r="AN3887" s="10"/>
    </row>
    <row r="3888" spans="24:40" x14ac:dyDescent="0.2">
      <c r="X3888" s="10"/>
      <c r="AD3888" s="10" t="str">
        <f t="shared" si="1566"/>
        <v/>
      </c>
      <c r="AE3888" s="10" t="str">
        <f t="shared" si="1567"/>
        <v/>
      </c>
      <c r="AF3888" s="10" t="str">
        <f t="shared" si="1568"/>
        <v/>
      </c>
      <c r="AG3888" s="10" t="str">
        <f t="shared" si="1569"/>
        <v/>
      </c>
      <c r="AH3888" s="10" t="str">
        <f t="shared" si="1570"/>
        <v/>
      </c>
      <c r="AI3888" s="10" t="str">
        <f t="shared" si="1571"/>
        <v/>
      </c>
      <c r="AJ3888" s="10" t="str">
        <f t="shared" si="1572"/>
        <v/>
      </c>
      <c r="AK3888" s="10" t="str">
        <f t="shared" si="1573"/>
        <v/>
      </c>
      <c r="AL3888" s="10" t="str">
        <f t="shared" si="1574"/>
        <v/>
      </c>
      <c r="AN3888" s="10"/>
    </row>
    <row r="3889" spans="24:40" x14ac:dyDescent="0.2">
      <c r="X3889" s="10"/>
      <c r="AD3889" s="10" t="str">
        <f t="shared" si="1566"/>
        <v/>
      </c>
      <c r="AE3889" s="10" t="str">
        <f t="shared" si="1567"/>
        <v/>
      </c>
      <c r="AF3889" s="10" t="str">
        <f t="shared" si="1568"/>
        <v/>
      </c>
      <c r="AG3889" s="10" t="str">
        <f t="shared" si="1569"/>
        <v/>
      </c>
      <c r="AH3889" s="10" t="str">
        <f t="shared" si="1570"/>
        <v/>
      </c>
      <c r="AI3889" s="10" t="str">
        <f t="shared" si="1571"/>
        <v/>
      </c>
      <c r="AJ3889" s="10" t="str">
        <f t="shared" si="1572"/>
        <v/>
      </c>
      <c r="AK3889" s="10" t="str">
        <f t="shared" si="1573"/>
        <v/>
      </c>
      <c r="AL3889" s="10" t="str">
        <f t="shared" si="1574"/>
        <v/>
      </c>
      <c r="AN3889" s="10"/>
    </row>
    <row r="3890" spans="24:40" x14ac:dyDescent="0.2">
      <c r="X3890" s="10"/>
      <c r="AD3890" s="10" t="str">
        <f t="shared" si="1566"/>
        <v/>
      </c>
      <c r="AE3890" s="10" t="str">
        <f t="shared" si="1567"/>
        <v/>
      </c>
      <c r="AF3890" s="10" t="str">
        <f t="shared" si="1568"/>
        <v/>
      </c>
      <c r="AG3890" s="10" t="str">
        <f t="shared" si="1569"/>
        <v/>
      </c>
      <c r="AH3890" s="10" t="str">
        <f t="shared" si="1570"/>
        <v/>
      </c>
      <c r="AI3890" s="10" t="str">
        <f t="shared" si="1571"/>
        <v/>
      </c>
      <c r="AJ3890" s="10" t="str">
        <f t="shared" si="1572"/>
        <v/>
      </c>
      <c r="AK3890" s="10" t="str">
        <f t="shared" si="1573"/>
        <v/>
      </c>
      <c r="AL3890" s="10" t="str">
        <f t="shared" si="1574"/>
        <v/>
      </c>
      <c r="AN3890" s="10"/>
    </row>
    <row r="3891" spans="24:40" x14ac:dyDescent="0.2">
      <c r="X3891" s="10"/>
      <c r="AD3891" s="10" t="str">
        <f t="shared" si="1566"/>
        <v/>
      </c>
      <c r="AE3891" s="10" t="str">
        <f t="shared" si="1567"/>
        <v/>
      </c>
      <c r="AF3891" s="10" t="str">
        <f t="shared" si="1568"/>
        <v/>
      </c>
      <c r="AG3891" s="10" t="str">
        <f t="shared" si="1569"/>
        <v/>
      </c>
      <c r="AH3891" s="10" t="str">
        <f t="shared" si="1570"/>
        <v/>
      </c>
      <c r="AI3891" s="10" t="str">
        <f t="shared" si="1571"/>
        <v/>
      </c>
      <c r="AJ3891" s="10" t="str">
        <f t="shared" si="1572"/>
        <v/>
      </c>
      <c r="AK3891" s="10" t="str">
        <f t="shared" si="1573"/>
        <v/>
      </c>
      <c r="AL3891" s="10" t="str">
        <f t="shared" si="1574"/>
        <v/>
      </c>
      <c r="AN3891" s="10"/>
    </row>
    <row r="3892" spans="24:40" x14ac:dyDescent="0.2">
      <c r="X3892" s="10"/>
      <c r="AD3892" s="10" t="str">
        <f t="shared" si="1566"/>
        <v/>
      </c>
      <c r="AE3892" s="10" t="str">
        <f t="shared" si="1567"/>
        <v/>
      </c>
      <c r="AF3892" s="10" t="str">
        <f t="shared" si="1568"/>
        <v/>
      </c>
      <c r="AG3892" s="10" t="str">
        <f t="shared" si="1569"/>
        <v/>
      </c>
      <c r="AH3892" s="10" t="str">
        <f t="shared" si="1570"/>
        <v/>
      </c>
      <c r="AI3892" s="10" t="str">
        <f t="shared" si="1571"/>
        <v/>
      </c>
      <c r="AJ3892" s="10" t="str">
        <f t="shared" si="1572"/>
        <v/>
      </c>
      <c r="AK3892" s="10" t="str">
        <f t="shared" si="1573"/>
        <v/>
      </c>
      <c r="AL3892" s="10" t="str">
        <f t="shared" si="1574"/>
        <v/>
      </c>
      <c r="AN3892" s="10"/>
    </row>
    <row r="3893" spans="24:40" x14ac:dyDescent="0.2">
      <c r="X3893" s="10"/>
      <c r="AD3893" s="10" t="str">
        <f t="shared" si="1566"/>
        <v/>
      </c>
      <c r="AE3893" s="10" t="str">
        <f t="shared" si="1567"/>
        <v/>
      </c>
      <c r="AF3893" s="10" t="str">
        <f t="shared" si="1568"/>
        <v/>
      </c>
      <c r="AG3893" s="10" t="str">
        <f t="shared" si="1569"/>
        <v/>
      </c>
      <c r="AH3893" s="10" t="str">
        <f t="shared" si="1570"/>
        <v/>
      </c>
      <c r="AI3893" s="10" t="str">
        <f t="shared" si="1571"/>
        <v/>
      </c>
      <c r="AJ3893" s="10" t="str">
        <f t="shared" si="1572"/>
        <v/>
      </c>
      <c r="AK3893" s="10" t="str">
        <f t="shared" si="1573"/>
        <v/>
      </c>
      <c r="AL3893" s="10" t="str">
        <f t="shared" si="1574"/>
        <v/>
      </c>
      <c r="AN3893" s="10"/>
    </row>
    <row r="3894" spans="24:40" x14ac:dyDescent="0.2">
      <c r="X3894" s="10"/>
      <c r="AD3894" s="10" t="str">
        <f t="shared" si="1566"/>
        <v/>
      </c>
      <c r="AE3894" s="10" t="str">
        <f t="shared" si="1567"/>
        <v/>
      </c>
      <c r="AF3894" s="10" t="str">
        <f t="shared" si="1568"/>
        <v/>
      </c>
      <c r="AG3894" s="10" t="str">
        <f t="shared" si="1569"/>
        <v/>
      </c>
      <c r="AH3894" s="10" t="str">
        <f t="shared" si="1570"/>
        <v/>
      </c>
      <c r="AI3894" s="10" t="str">
        <f t="shared" si="1571"/>
        <v/>
      </c>
      <c r="AJ3894" s="10" t="str">
        <f t="shared" si="1572"/>
        <v/>
      </c>
      <c r="AK3894" s="10" t="str">
        <f t="shared" si="1573"/>
        <v/>
      </c>
      <c r="AL3894" s="10" t="str">
        <f t="shared" si="1574"/>
        <v/>
      </c>
      <c r="AN3894" s="10"/>
    </row>
    <row r="3895" spans="24:40" x14ac:dyDescent="0.2">
      <c r="X3895" s="10"/>
      <c r="AD3895" s="10" t="str">
        <f t="shared" si="1566"/>
        <v/>
      </c>
      <c r="AE3895" s="10" t="str">
        <f t="shared" si="1567"/>
        <v/>
      </c>
      <c r="AF3895" s="10" t="str">
        <f t="shared" si="1568"/>
        <v/>
      </c>
      <c r="AG3895" s="10" t="str">
        <f t="shared" si="1569"/>
        <v/>
      </c>
      <c r="AH3895" s="10" t="str">
        <f t="shared" si="1570"/>
        <v/>
      </c>
      <c r="AI3895" s="10" t="str">
        <f t="shared" si="1571"/>
        <v/>
      </c>
      <c r="AJ3895" s="10" t="str">
        <f t="shared" si="1572"/>
        <v/>
      </c>
      <c r="AK3895" s="10" t="str">
        <f t="shared" si="1573"/>
        <v/>
      </c>
      <c r="AL3895" s="10" t="str">
        <f t="shared" si="1574"/>
        <v/>
      </c>
      <c r="AN3895" s="10"/>
    </row>
    <row r="3896" spans="24:40" x14ac:dyDescent="0.2">
      <c r="X3896" s="10"/>
      <c r="AD3896" s="10" t="str">
        <f t="shared" si="1566"/>
        <v/>
      </c>
      <c r="AE3896" s="10" t="str">
        <f t="shared" si="1567"/>
        <v/>
      </c>
      <c r="AF3896" s="10" t="str">
        <f t="shared" si="1568"/>
        <v/>
      </c>
      <c r="AG3896" s="10" t="str">
        <f t="shared" si="1569"/>
        <v/>
      </c>
      <c r="AH3896" s="10" t="str">
        <f t="shared" si="1570"/>
        <v/>
      </c>
      <c r="AI3896" s="10" t="str">
        <f t="shared" si="1571"/>
        <v/>
      </c>
      <c r="AJ3896" s="10" t="str">
        <f t="shared" si="1572"/>
        <v/>
      </c>
      <c r="AK3896" s="10" t="str">
        <f t="shared" si="1573"/>
        <v/>
      </c>
      <c r="AL3896" s="10" t="str">
        <f t="shared" si="1574"/>
        <v/>
      </c>
      <c r="AN3896" s="10"/>
    </row>
    <row r="3897" spans="24:40" x14ac:dyDescent="0.2">
      <c r="X3897" s="10"/>
      <c r="AD3897" s="10" t="str">
        <f t="shared" si="1566"/>
        <v/>
      </c>
      <c r="AE3897" s="10" t="str">
        <f t="shared" si="1567"/>
        <v/>
      </c>
      <c r="AF3897" s="10" t="str">
        <f t="shared" si="1568"/>
        <v/>
      </c>
      <c r="AG3897" s="10" t="str">
        <f t="shared" si="1569"/>
        <v/>
      </c>
      <c r="AH3897" s="10" t="str">
        <f t="shared" si="1570"/>
        <v/>
      </c>
      <c r="AI3897" s="10" t="str">
        <f t="shared" si="1571"/>
        <v/>
      </c>
      <c r="AJ3897" s="10" t="str">
        <f t="shared" si="1572"/>
        <v/>
      </c>
      <c r="AK3897" s="10" t="str">
        <f t="shared" si="1573"/>
        <v/>
      </c>
      <c r="AL3897" s="10" t="str">
        <f t="shared" si="1574"/>
        <v/>
      </c>
      <c r="AN3897" s="10"/>
    </row>
    <row r="3898" spans="24:40" x14ac:dyDescent="0.2">
      <c r="X3898" s="10"/>
      <c r="AD3898" s="10" t="str">
        <f t="shared" si="1566"/>
        <v/>
      </c>
      <c r="AE3898" s="10" t="str">
        <f t="shared" si="1567"/>
        <v/>
      </c>
      <c r="AF3898" s="10" t="str">
        <f t="shared" si="1568"/>
        <v/>
      </c>
      <c r="AG3898" s="10" t="str">
        <f t="shared" si="1569"/>
        <v/>
      </c>
      <c r="AH3898" s="10" t="str">
        <f t="shared" si="1570"/>
        <v/>
      </c>
      <c r="AI3898" s="10" t="str">
        <f t="shared" si="1571"/>
        <v/>
      </c>
      <c r="AJ3898" s="10" t="str">
        <f t="shared" si="1572"/>
        <v/>
      </c>
      <c r="AK3898" s="10" t="str">
        <f t="shared" si="1573"/>
        <v/>
      </c>
      <c r="AL3898" s="10" t="str">
        <f t="shared" si="1574"/>
        <v/>
      </c>
      <c r="AN3898" s="10"/>
    </row>
    <row r="3899" spans="24:40" x14ac:dyDescent="0.2">
      <c r="X3899" s="10"/>
      <c r="AD3899" s="10" t="str">
        <f t="shared" si="1566"/>
        <v/>
      </c>
      <c r="AE3899" s="10" t="str">
        <f t="shared" si="1567"/>
        <v/>
      </c>
      <c r="AF3899" s="10" t="str">
        <f t="shared" si="1568"/>
        <v/>
      </c>
      <c r="AG3899" s="10" t="str">
        <f t="shared" si="1569"/>
        <v/>
      </c>
      <c r="AH3899" s="10" t="str">
        <f t="shared" si="1570"/>
        <v/>
      </c>
      <c r="AI3899" s="10" t="str">
        <f t="shared" si="1571"/>
        <v/>
      </c>
      <c r="AJ3899" s="10" t="str">
        <f t="shared" si="1572"/>
        <v/>
      </c>
      <c r="AK3899" s="10" t="str">
        <f t="shared" si="1573"/>
        <v/>
      </c>
      <c r="AL3899" s="10" t="str">
        <f t="shared" si="1574"/>
        <v/>
      </c>
      <c r="AN3899" s="10"/>
    </row>
    <row r="3900" spans="24:40" x14ac:dyDescent="0.2">
      <c r="X3900" s="10"/>
      <c r="AD3900" s="10" t="str">
        <f t="shared" si="1566"/>
        <v/>
      </c>
      <c r="AE3900" s="10" t="str">
        <f t="shared" si="1567"/>
        <v/>
      </c>
      <c r="AF3900" s="10" t="str">
        <f t="shared" si="1568"/>
        <v/>
      </c>
      <c r="AG3900" s="10" t="str">
        <f t="shared" si="1569"/>
        <v/>
      </c>
      <c r="AH3900" s="10" t="str">
        <f t="shared" si="1570"/>
        <v/>
      </c>
      <c r="AI3900" s="10" t="str">
        <f t="shared" si="1571"/>
        <v/>
      </c>
      <c r="AJ3900" s="10" t="str">
        <f t="shared" si="1572"/>
        <v/>
      </c>
      <c r="AK3900" s="10" t="str">
        <f t="shared" si="1573"/>
        <v/>
      </c>
      <c r="AL3900" s="10" t="str">
        <f t="shared" si="1574"/>
        <v/>
      </c>
      <c r="AN3900" s="10"/>
    </row>
    <row r="3901" spans="24:40" x14ac:dyDescent="0.2">
      <c r="X3901" s="10"/>
      <c r="AD3901" s="10" t="str">
        <f t="shared" si="1566"/>
        <v/>
      </c>
      <c r="AE3901" s="10" t="str">
        <f t="shared" si="1567"/>
        <v/>
      </c>
      <c r="AF3901" s="10" t="str">
        <f t="shared" si="1568"/>
        <v/>
      </c>
      <c r="AG3901" s="10" t="str">
        <f t="shared" si="1569"/>
        <v/>
      </c>
      <c r="AH3901" s="10" t="str">
        <f t="shared" si="1570"/>
        <v/>
      </c>
      <c r="AI3901" s="10" t="str">
        <f t="shared" si="1571"/>
        <v/>
      </c>
      <c r="AJ3901" s="10" t="str">
        <f t="shared" si="1572"/>
        <v/>
      </c>
      <c r="AK3901" s="10" t="str">
        <f t="shared" si="1573"/>
        <v/>
      </c>
      <c r="AL3901" s="10" t="str">
        <f t="shared" si="1574"/>
        <v/>
      </c>
      <c r="AN3901" s="10"/>
    </row>
    <row r="3902" spans="24:40" x14ac:dyDescent="0.2">
      <c r="X3902" s="10"/>
      <c r="AD3902" s="10" t="str">
        <f t="shared" si="1566"/>
        <v/>
      </c>
      <c r="AE3902" s="10" t="str">
        <f t="shared" si="1567"/>
        <v/>
      </c>
      <c r="AF3902" s="10" t="str">
        <f t="shared" si="1568"/>
        <v/>
      </c>
      <c r="AG3902" s="10" t="str">
        <f t="shared" si="1569"/>
        <v/>
      </c>
      <c r="AH3902" s="10" t="str">
        <f t="shared" si="1570"/>
        <v/>
      </c>
      <c r="AI3902" s="10" t="str">
        <f t="shared" si="1571"/>
        <v/>
      </c>
      <c r="AJ3902" s="10" t="str">
        <f t="shared" si="1572"/>
        <v/>
      </c>
      <c r="AK3902" s="10" t="str">
        <f t="shared" si="1573"/>
        <v/>
      </c>
      <c r="AL3902" s="10" t="str">
        <f t="shared" si="1574"/>
        <v/>
      </c>
      <c r="AN3902" s="10"/>
    </row>
    <row r="3903" spans="24:40" x14ac:dyDescent="0.2">
      <c r="X3903" s="10"/>
      <c r="AD3903" s="10" t="str">
        <f t="shared" si="1566"/>
        <v/>
      </c>
      <c r="AE3903" s="10" t="str">
        <f t="shared" si="1567"/>
        <v/>
      </c>
      <c r="AF3903" s="10" t="str">
        <f t="shared" si="1568"/>
        <v/>
      </c>
      <c r="AG3903" s="10" t="str">
        <f t="shared" si="1569"/>
        <v/>
      </c>
      <c r="AH3903" s="10" t="str">
        <f t="shared" si="1570"/>
        <v/>
      </c>
      <c r="AI3903" s="10" t="str">
        <f t="shared" si="1571"/>
        <v/>
      </c>
      <c r="AJ3903" s="10" t="str">
        <f t="shared" si="1572"/>
        <v/>
      </c>
      <c r="AK3903" s="10" t="str">
        <f t="shared" si="1573"/>
        <v/>
      </c>
      <c r="AL3903" s="10" t="str">
        <f t="shared" si="1574"/>
        <v/>
      </c>
      <c r="AN3903" s="10"/>
    </row>
    <row r="3904" spans="24:40" x14ac:dyDescent="0.2">
      <c r="X3904" s="10"/>
      <c r="AD3904" s="10" t="str">
        <f t="shared" si="1566"/>
        <v/>
      </c>
      <c r="AE3904" s="10" t="str">
        <f t="shared" si="1567"/>
        <v/>
      </c>
      <c r="AF3904" s="10" t="str">
        <f t="shared" si="1568"/>
        <v/>
      </c>
      <c r="AG3904" s="10" t="str">
        <f t="shared" si="1569"/>
        <v/>
      </c>
      <c r="AH3904" s="10" t="str">
        <f t="shared" si="1570"/>
        <v/>
      </c>
      <c r="AI3904" s="10" t="str">
        <f t="shared" si="1571"/>
        <v/>
      </c>
      <c r="AJ3904" s="10" t="str">
        <f t="shared" si="1572"/>
        <v/>
      </c>
      <c r="AK3904" s="10" t="str">
        <f t="shared" si="1573"/>
        <v/>
      </c>
      <c r="AL3904" s="10" t="str">
        <f t="shared" si="1574"/>
        <v/>
      </c>
      <c r="AN3904" s="10"/>
    </row>
    <row r="3905" spans="24:40" x14ac:dyDescent="0.2">
      <c r="X3905" s="10"/>
      <c r="AD3905" s="10" t="str">
        <f t="shared" si="1566"/>
        <v/>
      </c>
      <c r="AE3905" s="10" t="str">
        <f t="shared" si="1567"/>
        <v/>
      </c>
      <c r="AF3905" s="10" t="str">
        <f t="shared" si="1568"/>
        <v/>
      </c>
      <c r="AG3905" s="10" t="str">
        <f t="shared" si="1569"/>
        <v/>
      </c>
      <c r="AH3905" s="10" t="str">
        <f t="shared" si="1570"/>
        <v/>
      </c>
      <c r="AI3905" s="10" t="str">
        <f t="shared" si="1571"/>
        <v/>
      </c>
      <c r="AJ3905" s="10" t="str">
        <f t="shared" si="1572"/>
        <v/>
      </c>
      <c r="AK3905" s="10" t="str">
        <f t="shared" si="1573"/>
        <v/>
      </c>
      <c r="AL3905" s="10" t="str">
        <f t="shared" si="1574"/>
        <v/>
      </c>
      <c r="AN3905" s="10"/>
    </row>
    <row r="3906" spans="24:40" x14ac:dyDescent="0.2">
      <c r="X3906" s="10"/>
      <c r="AD3906" s="10" t="str">
        <f t="shared" si="1566"/>
        <v/>
      </c>
      <c r="AE3906" s="10" t="str">
        <f t="shared" si="1567"/>
        <v/>
      </c>
      <c r="AF3906" s="10" t="str">
        <f t="shared" si="1568"/>
        <v/>
      </c>
      <c r="AG3906" s="10" t="str">
        <f t="shared" si="1569"/>
        <v/>
      </c>
      <c r="AH3906" s="10" t="str">
        <f t="shared" si="1570"/>
        <v/>
      </c>
      <c r="AI3906" s="10" t="str">
        <f t="shared" si="1571"/>
        <v/>
      </c>
      <c r="AJ3906" s="10" t="str">
        <f t="shared" si="1572"/>
        <v/>
      </c>
      <c r="AK3906" s="10" t="str">
        <f t="shared" si="1573"/>
        <v/>
      </c>
      <c r="AL3906" s="10" t="str">
        <f t="shared" si="1574"/>
        <v/>
      </c>
      <c r="AN3906" s="10"/>
    </row>
    <row r="3907" spans="24:40" x14ac:dyDescent="0.2">
      <c r="X3907" s="10"/>
      <c r="AD3907" s="10" t="str">
        <f t="shared" si="1566"/>
        <v/>
      </c>
      <c r="AE3907" s="10" t="str">
        <f t="shared" si="1567"/>
        <v/>
      </c>
      <c r="AF3907" s="10" t="str">
        <f t="shared" si="1568"/>
        <v/>
      </c>
      <c r="AG3907" s="10" t="str">
        <f t="shared" si="1569"/>
        <v/>
      </c>
      <c r="AH3907" s="10" t="str">
        <f t="shared" si="1570"/>
        <v/>
      </c>
      <c r="AI3907" s="10" t="str">
        <f t="shared" si="1571"/>
        <v/>
      </c>
      <c r="AJ3907" s="10" t="str">
        <f t="shared" si="1572"/>
        <v/>
      </c>
      <c r="AK3907" s="10" t="str">
        <f t="shared" si="1573"/>
        <v/>
      </c>
      <c r="AL3907" s="10" t="str">
        <f t="shared" si="1574"/>
        <v/>
      </c>
      <c r="AN3907" s="10"/>
    </row>
    <row r="3908" spans="24:40" x14ac:dyDescent="0.2">
      <c r="X3908" s="10"/>
      <c r="AD3908" s="10" t="str">
        <f t="shared" si="1566"/>
        <v/>
      </c>
      <c r="AE3908" s="10" t="str">
        <f t="shared" si="1567"/>
        <v/>
      </c>
      <c r="AF3908" s="10" t="str">
        <f t="shared" si="1568"/>
        <v/>
      </c>
      <c r="AG3908" s="10" t="str">
        <f t="shared" si="1569"/>
        <v/>
      </c>
      <c r="AH3908" s="10" t="str">
        <f t="shared" si="1570"/>
        <v/>
      </c>
      <c r="AI3908" s="10" t="str">
        <f t="shared" si="1571"/>
        <v/>
      </c>
      <c r="AJ3908" s="10" t="str">
        <f t="shared" si="1572"/>
        <v/>
      </c>
      <c r="AK3908" s="10" t="str">
        <f t="shared" si="1573"/>
        <v/>
      </c>
      <c r="AL3908" s="10" t="str">
        <f t="shared" si="1574"/>
        <v/>
      </c>
      <c r="AN3908" s="10"/>
    </row>
    <row r="3909" spans="24:40" x14ac:dyDescent="0.2">
      <c r="X3909" s="10"/>
      <c r="AD3909" s="10" t="str">
        <f t="shared" si="1566"/>
        <v/>
      </c>
      <c r="AE3909" s="10" t="str">
        <f t="shared" si="1567"/>
        <v/>
      </c>
      <c r="AF3909" s="10" t="str">
        <f t="shared" si="1568"/>
        <v/>
      </c>
      <c r="AG3909" s="10" t="str">
        <f t="shared" si="1569"/>
        <v/>
      </c>
      <c r="AH3909" s="10" t="str">
        <f t="shared" si="1570"/>
        <v/>
      </c>
      <c r="AI3909" s="10" t="str">
        <f t="shared" si="1571"/>
        <v/>
      </c>
      <c r="AJ3909" s="10" t="str">
        <f t="shared" si="1572"/>
        <v/>
      </c>
      <c r="AK3909" s="10" t="str">
        <f t="shared" si="1573"/>
        <v/>
      </c>
      <c r="AL3909" s="10" t="str">
        <f t="shared" si="1574"/>
        <v/>
      </c>
      <c r="AN3909" s="10"/>
    </row>
    <row r="3910" spans="24:40" x14ac:dyDescent="0.2">
      <c r="X3910" s="10"/>
      <c r="AD3910" s="10" t="str">
        <f t="shared" si="1566"/>
        <v/>
      </c>
      <c r="AE3910" s="10" t="str">
        <f t="shared" si="1567"/>
        <v/>
      </c>
      <c r="AF3910" s="10" t="str">
        <f t="shared" si="1568"/>
        <v/>
      </c>
      <c r="AG3910" s="10" t="str">
        <f t="shared" si="1569"/>
        <v/>
      </c>
      <c r="AH3910" s="10" t="str">
        <f t="shared" si="1570"/>
        <v/>
      </c>
      <c r="AI3910" s="10" t="str">
        <f t="shared" si="1571"/>
        <v/>
      </c>
      <c r="AJ3910" s="10" t="str">
        <f t="shared" si="1572"/>
        <v/>
      </c>
      <c r="AK3910" s="10" t="str">
        <f t="shared" si="1573"/>
        <v/>
      </c>
      <c r="AL3910" s="10" t="str">
        <f t="shared" si="1574"/>
        <v/>
      </c>
      <c r="AN3910" s="10"/>
    </row>
    <row r="3911" spans="24:40" x14ac:dyDescent="0.2">
      <c r="X3911" s="10"/>
      <c r="AD3911" s="10" t="str">
        <f t="shared" si="1566"/>
        <v/>
      </c>
      <c r="AE3911" s="10" t="str">
        <f t="shared" si="1567"/>
        <v/>
      </c>
      <c r="AF3911" s="10" t="str">
        <f t="shared" si="1568"/>
        <v/>
      </c>
      <c r="AG3911" s="10" t="str">
        <f t="shared" si="1569"/>
        <v/>
      </c>
      <c r="AH3911" s="10" t="str">
        <f t="shared" si="1570"/>
        <v/>
      </c>
      <c r="AI3911" s="10" t="str">
        <f t="shared" si="1571"/>
        <v/>
      </c>
      <c r="AJ3911" s="10" t="str">
        <f t="shared" si="1572"/>
        <v/>
      </c>
      <c r="AK3911" s="10" t="str">
        <f t="shared" si="1573"/>
        <v/>
      </c>
      <c r="AL3911" s="10" t="str">
        <f t="shared" si="1574"/>
        <v/>
      </c>
      <c r="AN3911" s="10"/>
    </row>
    <row r="3912" spans="24:40" x14ac:dyDescent="0.2">
      <c r="X3912" s="10"/>
      <c r="AD3912" s="10" t="str">
        <f t="shared" ref="AD3912:AD3975" si="1575">IFERROR(IF(OR($H3912="", $H3911=""), "", $H3912/$H3911-1), "")</f>
        <v/>
      </c>
      <c r="AE3912" s="10" t="str">
        <f t="shared" ref="AE3912:AE3975" si="1576">IFERROR(IF(OR($I3912="", $I3911=""), "", $I3912/$I3911-1), "")</f>
        <v/>
      </c>
      <c r="AF3912" s="10" t="str">
        <f t="shared" ref="AF3912:AF3975" si="1577">IFERROR(IF(OR($J3912="", $J3911=""), "", $J3912/$J3911-1), "")</f>
        <v/>
      </c>
      <c r="AG3912" s="10" t="str">
        <f t="shared" ref="AG3912:AG3975" si="1578">IFERROR(IF(OR($K3912="", $K3911=""), "", $K3912/$K3911-1), "")</f>
        <v/>
      </c>
      <c r="AH3912" s="10" t="str">
        <f t="shared" ref="AH3912:AH3975" si="1579">IFERROR(IF(OR($L3912="", $L3911=""), "", $L3912/$L3911-1), "")</f>
        <v/>
      </c>
      <c r="AI3912" s="10" t="str">
        <f t="shared" ref="AI3912:AI3975" si="1580">IFERROR(IF(OR($M3912="", $M3911=""), "", $M3912/$M3911-1), "")</f>
        <v/>
      </c>
      <c r="AJ3912" s="10" t="str">
        <f t="shared" ref="AJ3912:AJ3975" si="1581">IFERROR(IF(OR($N3912="", $N3911=""), "", $N3912/$N3911-1), "")</f>
        <v/>
      </c>
      <c r="AK3912" s="10" t="str">
        <f t="shared" ref="AK3912:AK3975" si="1582">IFERROR(IF(OR($O3912="", $O3911=""), "", $O3912/$O3911-1), "")</f>
        <v/>
      </c>
      <c r="AL3912" s="10" t="str">
        <f t="shared" ref="AL3912:AL3975" si="1583">IFERROR(IF(OR($P3912="", $P3911=""), "", $P3912/$P3911-1), "")</f>
        <v/>
      </c>
      <c r="AN3912" s="10"/>
    </row>
    <row r="3913" spans="24:40" x14ac:dyDescent="0.2">
      <c r="X3913" s="10"/>
      <c r="AD3913" s="10" t="str">
        <f t="shared" si="1575"/>
        <v/>
      </c>
      <c r="AE3913" s="10" t="str">
        <f t="shared" si="1576"/>
        <v/>
      </c>
      <c r="AF3913" s="10" t="str">
        <f t="shared" si="1577"/>
        <v/>
      </c>
      <c r="AG3913" s="10" t="str">
        <f t="shared" si="1578"/>
        <v/>
      </c>
      <c r="AH3913" s="10" t="str">
        <f t="shared" si="1579"/>
        <v/>
      </c>
      <c r="AI3913" s="10" t="str">
        <f t="shared" si="1580"/>
        <v/>
      </c>
      <c r="AJ3913" s="10" t="str">
        <f t="shared" si="1581"/>
        <v/>
      </c>
      <c r="AK3913" s="10" t="str">
        <f t="shared" si="1582"/>
        <v/>
      </c>
      <c r="AL3913" s="10" t="str">
        <f t="shared" si="1583"/>
        <v/>
      </c>
      <c r="AN3913" s="10"/>
    </row>
    <row r="3914" spans="24:40" x14ac:dyDescent="0.2">
      <c r="X3914" s="10"/>
      <c r="AD3914" s="10" t="str">
        <f t="shared" si="1575"/>
        <v/>
      </c>
      <c r="AE3914" s="10" t="str">
        <f t="shared" si="1576"/>
        <v/>
      </c>
      <c r="AF3914" s="10" t="str">
        <f t="shared" si="1577"/>
        <v/>
      </c>
      <c r="AG3914" s="10" t="str">
        <f t="shared" si="1578"/>
        <v/>
      </c>
      <c r="AH3914" s="10" t="str">
        <f t="shared" si="1579"/>
        <v/>
      </c>
      <c r="AI3914" s="10" t="str">
        <f t="shared" si="1580"/>
        <v/>
      </c>
      <c r="AJ3914" s="10" t="str">
        <f t="shared" si="1581"/>
        <v/>
      </c>
      <c r="AK3914" s="10" t="str">
        <f t="shared" si="1582"/>
        <v/>
      </c>
      <c r="AL3914" s="10" t="str">
        <f t="shared" si="1583"/>
        <v/>
      </c>
      <c r="AN3914" s="10"/>
    </row>
    <row r="3915" spans="24:40" x14ac:dyDescent="0.2">
      <c r="X3915" s="10"/>
      <c r="AD3915" s="10" t="str">
        <f t="shared" si="1575"/>
        <v/>
      </c>
      <c r="AE3915" s="10" t="str">
        <f t="shared" si="1576"/>
        <v/>
      </c>
      <c r="AF3915" s="10" t="str">
        <f t="shared" si="1577"/>
        <v/>
      </c>
      <c r="AG3915" s="10" t="str">
        <f t="shared" si="1578"/>
        <v/>
      </c>
      <c r="AH3915" s="10" t="str">
        <f t="shared" si="1579"/>
        <v/>
      </c>
      <c r="AI3915" s="10" t="str">
        <f t="shared" si="1580"/>
        <v/>
      </c>
      <c r="AJ3915" s="10" t="str">
        <f t="shared" si="1581"/>
        <v/>
      </c>
      <c r="AK3915" s="10" t="str">
        <f t="shared" si="1582"/>
        <v/>
      </c>
      <c r="AL3915" s="10" t="str">
        <f t="shared" si="1583"/>
        <v/>
      </c>
      <c r="AN3915" s="10"/>
    </row>
    <row r="3916" spans="24:40" x14ac:dyDescent="0.2">
      <c r="X3916" s="10"/>
      <c r="AD3916" s="10" t="str">
        <f t="shared" si="1575"/>
        <v/>
      </c>
      <c r="AE3916" s="10" t="str">
        <f t="shared" si="1576"/>
        <v/>
      </c>
      <c r="AF3916" s="10" t="str">
        <f t="shared" si="1577"/>
        <v/>
      </c>
      <c r="AG3916" s="10" t="str">
        <f t="shared" si="1578"/>
        <v/>
      </c>
      <c r="AH3916" s="10" t="str">
        <f t="shared" si="1579"/>
        <v/>
      </c>
      <c r="AI3916" s="10" t="str">
        <f t="shared" si="1580"/>
        <v/>
      </c>
      <c r="AJ3916" s="10" t="str">
        <f t="shared" si="1581"/>
        <v/>
      </c>
      <c r="AK3916" s="10" t="str">
        <f t="shared" si="1582"/>
        <v/>
      </c>
      <c r="AL3916" s="10" t="str">
        <f t="shared" si="1583"/>
        <v/>
      </c>
      <c r="AN3916" s="10"/>
    </row>
    <row r="3917" spans="24:40" x14ac:dyDescent="0.2">
      <c r="X3917" s="10"/>
      <c r="AD3917" s="10" t="str">
        <f t="shared" si="1575"/>
        <v/>
      </c>
      <c r="AE3917" s="10" t="str">
        <f t="shared" si="1576"/>
        <v/>
      </c>
      <c r="AF3917" s="10" t="str">
        <f t="shared" si="1577"/>
        <v/>
      </c>
      <c r="AG3917" s="10" t="str">
        <f t="shared" si="1578"/>
        <v/>
      </c>
      <c r="AH3917" s="10" t="str">
        <f t="shared" si="1579"/>
        <v/>
      </c>
      <c r="AI3917" s="10" t="str">
        <f t="shared" si="1580"/>
        <v/>
      </c>
      <c r="AJ3917" s="10" t="str">
        <f t="shared" si="1581"/>
        <v/>
      </c>
      <c r="AK3917" s="10" t="str">
        <f t="shared" si="1582"/>
        <v/>
      </c>
      <c r="AL3917" s="10" t="str">
        <f t="shared" si="1583"/>
        <v/>
      </c>
      <c r="AN3917" s="10"/>
    </row>
    <row r="3918" spans="24:40" x14ac:dyDescent="0.2">
      <c r="X3918" s="10"/>
      <c r="AD3918" s="10" t="str">
        <f t="shared" si="1575"/>
        <v/>
      </c>
      <c r="AE3918" s="10" t="str">
        <f t="shared" si="1576"/>
        <v/>
      </c>
      <c r="AF3918" s="10" t="str">
        <f t="shared" si="1577"/>
        <v/>
      </c>
      <c r="AG3918" s="10" t="str">
        <f t="shared" si="1578"/>
        <v/>
      </c>
      <c r="AH3918" s="10" t="str">
        <f t="shared" si="1579"/>
        <v/>
      </c>
      <c r="AI3918" s="10" t="str">
        <f t="shared" si="1580"/>
        <v/>
      </c>
      <c r="AJ3918" s="10" t="str">
        <f t="shared" si="1581"/>
        <v/>
      </c>
      <c r="AK3918" s="10" t="str">
        <f t="shared" si="1582"/>
        <v/>
      </c>
      <c r="AL3918" s="10" t="str">
        <f t="shared" si="1583"/>
        <v/>
      </c>
      <c r="AN3918" s="10"/>
    </row>
    <row r="3919" spans="24:40" x14ac:dyDescent="0.2">
      <c r="X3919" s="10"/>
      <c r="AD3919" s="10" t="str">
        <f t="shared" si="1575"/>
        <v/>
      </c>
      <c r="AE3919" s="10" t="str">
        <f t="shared" si="1576"/>
        <v/>
      </c>
      <c r="AF3919" s="10" t="str">
        <f t="shared" si="1577"/>
        <v/>
      </c>
      <c r="AG3919" s="10" t="str">
        <f t="shared" si="1578"/>
        <v/>
      </c>
      <c r="AH3919" s="10" t="str">
        <f t="shared" si="1579"/>
        <v/>
      </c>
      <c r="AI3919" s="10" t="str">
        <f t="shared" si="1580"/>
        <v/>
      </c>
      <c r="AJ3919" s="10" t="str">
        <f t="shared" si="1581"/>
        <v/>
      </c>
      <c r="AK3919" s="10" t="str">
        <f t="shared" si="1582"/>
        <v/>
      </c>
      <c r="AL3919" s="10" t="str">
        <f t="shared" si="1583"/>
        <v/>
      </c>
      <c r="AN3919" s="10"/>
    </row>
    <row r="3920" spans="24:40" x14ac:dyDescent="0.2">
      <c r="X3920" s="10"/>
      <c r="AD3920" s="10" t="str">
        <f t="shared" si="1575"/>
        <v/>
      </c>
      <c r="AE3920" s="10" t="str">
        <f t="shared" si="1576"/>
        <v/>
      </c>
      <c r="AF3920" s="10" t="str">
        <f t="shared" si="1577"/>
        <v/>
      </c>
      <c r="AG3920" s="10" t="str">
        <f t="shared" si="1578"/>
        <v/>
      </c>
      <c r="AH3920" s="10" t="str">
        <f t="shared" si="1579"/>
        <v/>
      </c>
      <c r="AI3920" s="10" t="str">
        <f t="shared" si="1580"/>
        <v/>
      </c>
      <c r="AJ3920" s="10" t="str">
        <f t="shared" si="1581"/>
        <v/>
      </c>
      <c r="AK3920" s="10" t="str">
        <f t="shared" si="1582"/>
        <v/>
      </c>
      <c r="AL3920" s="10" t="str">
        <f t="shared" si="1583"/>
        <v/>
      </c>
      <c r="AN3920" s="10"/>
    </row>
    <row r="3921" spans="24:40" x14ac:dyDescent="0.2">
      <c r="X3921" s="10"/>
      <c r="AD3921" s="10" t="str">
        <f t="shared" si="1575"/>
        <v/>
      </c>
      <c r="AE3921" s="10" t="str">
        <f t="shared" si="1576"/>
        <v/>
      </c>
      <c r="AF3921" s="10" t="str">
        <f t="shared" si="1577"/>
        <v/>
      </c>
      <c r="AG3921" s="10" t="str">
        <f t="shared" si="1578"/>
        <v/>
      </c>
      <c r="AH3921" s="10" t="str">
        <f t="shared" si="1579"/>
        <v/>
      </c>
      <c r="AI3921" s="10" t="str">
        <f t="shared" si="1580"/>
        <v/>
      </c>
      <c r="AJ3921" s="10" t="str">
        <f t="shared" si="1581"/>
        <v/>
      </c>
      <c r="AK3921" s="10" t="str">
        <f t="shared" si="1582"/>
        <v/>
      </c>
      <c r="AL3921" s="10" t="str">
        <f t="shared" si="1583"/>
        <v/>
      </c>
      <c r="AN3921" s="10"/>
    </row>
    <row r="3922" spans="24:40" x14ac:dyDescent="0.2">
      <c r="X3922" s="10"/>
      <c r="AD3922" s="10" t="str">
        <f t="shared" si="1575"/>
        <v/>
      </c>
      <c r="AE3922" s="10" t="str">
        <f t="shared" si="1576"/>
        <v/>
      </c>
      <c r="AF3922" s="10" t="str">
        <f t="shared" si="1577"/>
        <v/>
      </c>
      <c r="AG3922" s="10" t="str">
        <f t="shared" si="1578"/>
        <v/>
      </c>
      <c r="AH3922" s="10" t="str">
        <f t="shared" si="1579"/>
        <v/>
      </c>
      <c r="AI3922" s="10" t="str">
        <f t="shared" si="1580"/>
        <v/>
      </c>
      <c r="AJ3922" s="10" t="str">
        <f t="shared" si="1581"/>
        <v/>
      </c>
      <c r="AK3922" s="10" t="str">
        <f t="shared" si="1582"/>
        <v/>
      </c>
      <c r="AL3922" s="10" t="str">
        <f t="shared" si="1583"/>
        <v/>
      </c>
      <c r="AN3922" s="10"/>
    </row>
    <row r="3923" spans="24:40" x14ac:dyDescent="0.2">
      <c r="X3923" s="10"/>
      <c r="AD3923" s="10" t="str">
        <f t="shared" si="1575"/>
        <v/>
      </c>
      <c r="AE3923" s="10" t="str">
        <f t="shared" si="1576"/>
        <v/>
      </c>
      <c r="AF3923" s="10" t="str">
        <f t="shared" si="1577"/>
        <v/>
      </c>
      <c r="AG3923" s="10" t="str">
        <f t="shared" si="1578"/>
        <v/>
      </c>
      <c r="AH3923" s="10" t="str">
        <f t="shared" si="1579"/>
        <v/>
      </c>
      <c r="AI3923" s="10" t="str">
        <f t="shared" si="1580"/>
        <v/>
      </c>
      <c r="AJ3923" s="10" t="str">
        <f t="shared" si="1581"/>
        <v/>
      </c>
      <c r="AK3923" s="10" t="str">
        <f t="shared" si="1582"/>
        <v/>
      </c>
      <c r="AL3923" s="10" t="str">
        <f t="shared" si="1583"/>
        <v/>
      </c>
      <c r="AN3923" s="10"/>
    </row>
    <row r="3924" spans="24:40" x14ac:dyDescent="0.2">
      <c r="X3924" s="10"/>
      <c r="AD3924" s="10" t="str">
        <f t="shared" si="1575"/>
        <v/>
      </c>
      <c r="AE3924" s="10" t="str">
        <f t="shared" si="1576"/>
        <v/>
      </c>
      <c r="AF3924" s="10" t="str">
        <f t="shared" si="1577"/>
        <v/>
      </c>
      <c r="AG3924" s="10" t="str">
        <f t="shared" si="1578"/>
        <v/>
      </c>
      <c r="AH3924" s="10" t="str">
        <f t="shared" si="1579"/>
        <v/>
      </c>
      <c r="AI3924" s="10" t="str">
        <f t="shared" si="1580"/>
        <v/>
      </c>
      <c r="AJ3924" s="10" t="str">
        <f t="shared" si="1581"/>
        <v/>
      </c>
      <c r="AK3924" s="10" t="str">
        <f t="shared" si="1582"/>
        <v/>
      </c>
      <c r="AL3924" s="10" t="str">
        <f t="shared" si="1583"/>
        <v/>
      </c>
      <c r="AN3924" s="10"/>
    </row>
    <row r="3925" spans="24:40" x14ac:dyDescent="0.2">
      <c r="X3925" s="10"/>
      <c r="AD3925" s="10" t="str">
        <f t="shared" si="1575"/>
        <v/>
      </c>
      <c r="AE3925" s="10" t="str">
        <f t="shared" si="1576"/>
        <v/>
      </c>
      <c r="AF3925" s="10" t="str">
        <f t="shared" si="1577"/>
        <v/>
      </c>
      <c r="AG3925" s="10" t="str">
        <f t="shared" si="1578"/>
        <v/>
      </c>
      <c r="AH3925" s="10" t="str">
        <f t="shared" si="1579"/>
        <v/>
      </c>
      <c r="AI3925" s="10" t="str">
        <f t="shared" si="1580"/>
        <v/>
      </c>
      <c r="AJ3925" s="10" t="str">
        <f t="shared" si="1581"/>
        <v/>
      </c>
      <c r="AK3925" s="10" t="str">
        <f t="shared" si="1582"/>
        <v/>
      </c>
      <c r="AL3925" s="10" t="str">
        <f t="shared" si="1583"/>
        <v/>
      </c>
      <c r="AN3925" s="10"/>
    </row>
    <row r="3926" spans="24:40" x14ac:dyDescent="0.2">
      <c r="X3926" s="10"/>
      <c r="AD3926" s="10" t="str">
        <f t="shared" si="1575"/>
        <v/>
      </c>
      <c r="AE3926" s="10" t="str">
        <f t="shared" si="1576"/>
        <v/>
      </c>
      <c r="AF3926" s="10" t="str">
        <f t="shared" si="1577"/>
        <v/>
      </c>
      <c r="AG3926" s="10" t="str">
        <f t="shared" si="1578"/>
        <v/>
      </c>
      <c r="AH3926" s="10" t="str">
        <f t="shared" si="1579"/>
        <v/>
      </c>
      <c r="AI3926" s="10" t="str">
        <f t="shared" si="1580"/>
        <v/>
      </c>
      <c r="AJ3926" s="10" t="str">
        <f t="shared" si="1581"/>
        <v/>
      </c>
      <c r="AK3926" s="10" t="str">
        <f t="shared" si="1582"/>
        <v/>
      </c>
      <c r="AL3926" s="10" t="str">
        <f t="shared" si="1583"/>
        <v/>
      </c>
      <c r="AN3926" s="10"/>
    </row>
    <row r="3927" spans="24:40" x14ac:dyDescent="0.2">
      <c r="X3927" s="10"/>
      <c r="AD3927" s="10" t="str">
        <f t="shared" si="1575"/>
        <v/>
      </c>
      <c r="AE3927" s="10" t="str">
        <f t="shared" si="1576"/>
        <v/>
      </c>
      <c r="AF3927" s="10" t="str">
        <f t="shared" si="1577"/>
        <v/>
      </c>
      <c r="AG3927" s="10" t="str">
        <f t="shared" si="1578"/>
        <v/>
      </c>
      <c r="AH3927" s="10" t="str">
        <f t="shared" si="1579"/>
        <v/>
      </c>
      <c r="AI3927" s="10" t="str">
        <f t="shared" si="1580"/>
        <v/>
      </c>
      <c r="AJ3927" s="10" t="str">
        <f t="shared" si="1581"/>
        <v/>
      </c>
      <c r="AK3927" s="10" t="str">
        <f t="shared" si="1582"/>
        <v/>
      </c>
      <c r="AL3927" s="10" t="str">
        <f t="shared" si="1583"/>
        <v/>
      </c>
      <c r="AN3927" s="10"/>
    </row>
    <row r="3928" spans="24:40" x14ac:dyDescent="0.2">
      <c r="X3928" s="10"/>
      <c r="AD3928" s="10" t="str">
        <f t="shared" si="1575"/>
        <v/>
      </c>
      <c r="AE3928" s="10" t="str">
        <f t="shared" si="1576"/>
        <v/>
      </c>
      <c r="AF3928" s="10" t="str">
        <f t="shared" si="1577"/>
        <v/>
      </c>
      <c r="AG3928" s="10" t="str">
        <f t="shared" si="1578"/>
        <v/>
      </c>
      <c r="AH3928" s="10" t="str">
        <f t="shared" si="1579"/>
        <v/>
      </c>
      <c r="AI3928" s="10" t="str">
        <f t="shared" si="1580"/>
        <v/>
      </c>
      <c r="AJ3928" s="10" t="str">
        <f t="shared" si="1581"/>
        <v/>
      </c>
      <c r="AK3928" s="10" t="str">
        <f t="shared" si="1582"/>
        <v/>
      </c>
      <c r="AL3928" s="10" t="str">
        <f t="shared" si="1583"/>
        <v/>
      </c>
      <c r="AN3928" s="10"/>
    </row>
    <row r="3929" spans="24:40" x14ac:dyDescent="0.2">
      <c r="X3929" s="10"/>
      <c r="AD3929" s="10" t="str">
        <f t="shared" si="1575"/>
        <v/>
      </c>
      <c r="AE3929" s="10" t="str">
        <f t="shared" si="1576"/>
        <v/>
      </c>
      <c r="AF3929" s="10" t="str">
        <f t="shared" si="1577"/>
        <v/>
      </c>
      <c r="AG3929" s="10" t="str">
        <f t="shared" si="1578"/>
        <v/>
      </c>
      <c r="AH3929" s="10" t="str">
        <f t="shared" si="1579"/>
        <v/>
      </c>
      <c r="AI3929" s="10" t="str">
        <f t="shared" si="1580"/>
        <v/>
      </c>
      <c r="AJ3929" s="10" t="str">
        <f t="shared" si="1581"/>
        <v/>
      </c>
      <c r="AK3929" s="10" t="str">
        <f t="shared" si="1582"/>
        <v/>
      </c>
      <c r="AL3929" s="10" t="str">
        <f t="shared" si="1583"/>
        <v/>
      </c>
      <c r="AN3929" s="10"/>
    </row>
    <row r="3930" spans="24:40" x14ac:dyDescent="0.2">
      <c r="X3930" s="10"/>
      <c r="AD3930" s="10" t="str">
        <f t="shared" si="1575"/>
        <v/>
      </c>
      <c r="AE3930" s="10" t="str">
        <f t="shared" si="1576"/>
        <v/>
      </c>
      <c r="AF3930" s="10" t="str">
        <f t="shared" si="1577"/>
        <v/>
      </c>
      <c r="AG3930" s="10" t="str">
        <f t="shared" si="1578"/>
        <v/>
      </c>
      <c r="AH3930" s="10" t="str">
        <f t="shared" si="1579"/>
        <v/>
      </c>
      <c r="AI3930" s="10" t="str">
        <f t="shared" si="1580"/>
        <v/>
      </c>
      <c r="AJ3930" s="10" t="str">
        <f t="shared" si="1581"/>
        <v/>
      </c>
      <c r="AK3930" s="10" t="str">
        <f t="shared" si="1582"/>
        <v/>
      </c>
      <c r="AL3930" s="10" t="str">
        <f t="shared" si="1583"/>
        <v/>
      </c>
      <c r="AN3930" s="10"/>
    </row>
    <row r="3931" spans="24:40" x14ac:dyDescent="0.2">
      <c r="X3931" s="10"/>
      <c r="AD3931" s="10" t="str">
        <f t="shared" si="1575"/>
        <v/>
      </c>
      <c r="AE3931" s="10" t="str">
        <f t="shared" si="1576"/>
        <v/>
      </c>
      <c r="AF3931" s="10" t="str">
        <f t="shared" si="1577"/>
        <v/>
      </c>
      <c r="AG3931" s="10" t="str">
        <f t="shared" si="1578"/>
        <v/>
      </c>
      <c r="AH3931" s="10" t="str">
        <f t="shared" si="1579"/>
        <v/>
      </c>
      <c r="AI3931" s="10" t="str">
        <f t="shared" si="1580"/>
        <v/>
      </c>
      <c r="AJ3931" s="10" t="str">
        <f t="shared" si="1581"/>
        <v/>
      </c>
      <c r="AK3931" s="10" t="str">
        <f t="shared" si="1582"/>
        <v/>
      </c>
      <c r="AL3931" s="10" t="str">
        <f t="shared" si="1583"/>
        <v/>
      </c>
      <c r="AN3931" s="10"/>
    </row>
    <row r="3932" spans="24:40" x14ac:dyDescent="0.2">
      <c r="X3932" s="10"/>
      <c r="AD3932" s="10" t="str">
        <f t="shared" si="1575"/>
        <v/>
      </c>
      <c r="AE3932" s="10" t="str">
        <f t="shared" si="1576"/>
        <v/>
      </c>
      <c r="AF3932" s="10" t="str">
        <f t="shared" si="1577"/>
        <v/>
      </c>
      <c r="AG3932" s="10" t="str">
        <f t="shared" si="1578"/>
        <v/>
      </c>
      <c r="AH3932" s="10" t="str">
        <f t="shared" si="1579"/>
        <v/>
      </c>
      <c r="AI3932" s="10" t="str">
        <f t="shared" si="1580"/>
        <v/>
      </c>
      <c r="AJ3932" s="10" t="str">
        <f t="shared" si="1581"/>
        <v/>
      </c>
      <c r="AK3932" s="10" t="str">
        <f t="shared" si="1582"/>
        <v/>
      </c>
      <c r="AL3932" s="10" t="str">
        <f t="shared" si="1583"/>
        <v/>
      </c>
      <c r="AN3932" s="10"/>
    </row>
    <row r="3933" spans="24:40" x14ac:dyDescent="0.2">
      <c r="X3933" s="10"/>
      <c r="AD3933" s="10" t="str">
        <f t="shared" si="1575"/>
        <v/>
      </c>
      <c r="AE3933" s="10" t="str">
        <f t="shared" si="1576"/>
        <v/>
      </c>
      <c r="AF3933" s="10" t="str">
        <f t="shared" si="1577"/>
        <v/>
      </c>
      <c r="AG3933" s="10" t="str">
        <f t="shared" si="1578"/>
        <v/>
      </c>
      <c r="AH3933" s="10" t="str">
        <f t="shared" si="1579"/>
        <v/>
      </c>
      <c r="AI3933" s="10" t="str">
        <f t="shared" si="1580"/>
        <v/>
      </c>
      <c r="AJ3933" s="10" t="str">
        <f t="shared" si="1581"/>
        <v/>
      </c>
      <c r="AK3933" s="10" t="str">
        <f t="shared" si="1582"/>
        <v/>
      </c>
      <c r="AL3933" s="10" t="str">
        <f t="shared" si="1583"/>
        <v/>
      </c>
      <c r="AN3933" s="10"/>
    </row>
    <row r="3934" spans="24:40" x14ac:dyDescent="0.2">
      <c r="X3934" s="10"/>
      <c r="AD3934" s="10" t="str">
        <f t="shared" si="1575"/>
        <v/>
      </c>
      <c r="AE3934" s="10" t="str">
        <f t="shared" si="1576"/>
        <v/>
      </c>
      <c r="AF3934" s="10" t="str">
        <f t="shared" si="1577"/>
        <v/>
      </c>
      <c r="AG3934" s="10" t="str">
        <f t="shared" si="1578"/>
        <v/>
      </c>
      <c r="AH3934" s="10" t="str">
        <f t="shared" si="1579"/>
        <v/>
      </c>
      <c r="AI3934" s="10" t="str">
        <f t="shared" si="1580"/>
        <v/>
      </c>
      <c r="AJ3934" s="10" t="str">
        <f t="shared" si="1581"/>
        <v/>
      </c>
      <c r="AK3934" s="10" t="str">
        <f t="shared" si="1582"/>
        <v/>
      </c>
      <c r="AL3934" s="10" t="str">
        <f t="shared" si="1583"/>
        <v/>
      </c>
      <c r="AN3934" s="10"/>
    </row>
    <row r="3935" spans="24:40" x14ac:dyDescent="0.2">
      <c r="X3935" s="10"/>
      <c r="AD3935" s="10" t="str">
        <f t="shared" si="1575"/>
        <v/>
      </c>
      <c r="AE3935" s="10" t="str">
        <f t="shared" si="1576"/>
        <v/>
      </c>
      <c r="AF3935" s="10" t="str">
        <f t="shared" si="1577"/>
        <v/>
      </c>
      <c r="AG3935" s="10" t="str">
        <f t="shared" si="1578"/>
        <v/>
      </c>
      <c r="AH3935" s="10" t="str">
        <f t="shared" si="1579"/>
        <v/>
      </c>
      <c r="AI3935" s="10" t="str">
        <f t="shared" si="1580"/>
        <v/>
      </c>
      <c r="AJ3935" s="10" t="str">
        <f t="shared" si="1581"/>
        <v/>
      </c>
      <c r="AK3935" s="10" t="str">
        <f t="shared" si="1582"/>
        <v/>
      </c>
      <c r="AL3935" s="10" t="str">
        <f t="shared" si="1583"/>
        <v/>
      </c>
      <c r="AN3935" s="10"/>
    </row>
    <row r="3936" spans="24:40" x14ac:dyDescent="0.2">
      <c r="X3936" s="10"/>
      <c r="AD3936" s="10" t="str">
        <f t="shared" si="1575"/>
        <v/>
      </c>
      <c r="AE3936" s="10" t="str">
        <f t="shared" si="1576"/>
        <v/>
      </c>
      <c r="AF3936" s="10" t="str">
        <f t="shared" si="1577"/>
        <v/>
      </c>
      <c r="AG3936" s="10" t="str">
        <f t="shared" si="1578"/>
        <v/>
      </c>
      <c r="AH3936" s="10" t="str">
        <f t="shared" si="1579"/>
        <v/>
      </c>
      <c r="AI3936" s="10" t="str">
        <f t="shared" si="1580"/>
        <v/>
      </c>
      <c r="AJ3936" s="10" t="str">
        <f t="shared" si="1581"/>
        <v/>
      </c>
      <c r="AK3936" s="10" t="str">
        <f t="shared" si="1582"/>
        <v/>
      </c>
      <c r="AL3936" s="10" t="str">
        <f t="shared" si="1583"/>
        <v/>
      </c>
      <c r="AN3936" s="10"/>
    </row>
    <row r="3937" spans="24:40" x14ac:dyDescent="0.2">
      <c r="X3937" s="10"/>
      <c r="AD3937" s="10" t="str">
        <f t="shared" si="1575"/>
        <v/>
      </c>
      <c r="AE3937" s="10" t="str">
        <f t="shared" si="1576"/>
        <v/>
      </c>
      <c r="AF3937" s="10" t="str">
        <f t="shared" si="1577"/>
        <v/>
      </c>
      <c r="AG3937" s="10" t="str">
        <f t="shared" si="1578"/>
        <v/>
      </c>
      <c r="AH3937" s="10" t="str">
        <f t="shared" si="1579"/>
        <v/>
      </c>
      <c r="AI3937" s="10" t="str">
        <f t="shared" si="1580"/>
        <v/>
      </c>
      <c r="AJ3937" s="10" t="str">
        <f t="shared" si="1581"/>
        <v/>
      </c>
      <c r="AK3937" s="10" t="str">
        <f t="shared" si="1582"/>
        <v/>
      </c>
      <c r="AL3937" s="10" t="str">
        <f t="shared" si="1583"/>
        <v/>
      </c>
      <c r="AN3937" s="10"/>
    </row>
    <row r="3938" spans="24:40" x14ac:dyDescent="0.2">
      <c r="X3938" s="10"/>
      <c r="AD3938" s="10" t="str">
        <f t="shared" si="1575"/>
        <v/>
      </c>
      <c r="AE3938" s="10" t="str">
        <f t="shared" si="1576"/>
        <v/>
      </c>
      <c r="AF3938" s="10" t="str">
        <f t="shared" si="1577"/>
        <v/>
      </c>
      <c r="AG3938" s="10" t="str">
        <f t="shared" si="1578"/>
        <v/>
      </c>
      <c r="AH3938" s="10" t="str">
        <f t="shared" si="1579"/>
        <v/>
      </c>
      <c r="AI3938" s="10" t="str">
        <f t="shared" si="1580"/>
        <v/>
      </c>
      <c r="AJ3938" s="10" t="str">
        <f t="shared" si="1581"/>
        <v/>
      </c>
      <c r="AK3938" s="10" t="str">
        <f t="shared" si="1582"/>
        <v/>
      </c>
      <c r="AL3938" s="10" t="str">
        <f t="shared" si="1583"/>
        <v/>
      </c>
      <c r="AN3938" s="10"/>
    </row>
    <row r="3939" spans="24:40" x14ac:dyDescent="0.2">
      <c r="X3939" s="10"/>
      <c r="AD3939" s="10" t="str">
        <f t="shared" si="1575"/>
        <v/>
      </c>
      <c r="AE3939" s="10" t="str">
        <f t="shared" si="1576"/>
        <v/>
      </c>
      <c r="AF3939" s="10" t="str">
        <f t="shared" si="1577"/>
        <v/>
      </c>
      <c r="AG3939" s="10" t="str">
        <f t="shared" si="1578"/>
        <v/>
      </c>
      <c r="AH3939" s="10" t="str">
        <f t="shared" si="1579"/>
        <v/>
      </c>
      <c r="AI3939" s="10" t="str">
        <f t="shared" si="1580"/>
        <v/>
      </c>
      <c r="AJ3939" s="10" t="str">
        <f t="shared" si="1581"/>
        <v/>
      </c>
      <c r="AK3939" s="10" t="str">
        <f t="shared" si="1582"/>
        <v/>
      </c>
      <c r="AL3939" s="10" t="str">
        <f t="shared" si="1583"/>
        <v/>
      </c>
      <c r="AN3939" s="10"/>
    </row>
    <row r="3940" spans="24:40" x14ac:dyDescent="0.2">
      <c r="X3940" s="10"/>
      <c r="AD3940" s="10" t="str">
        <f t="shared" si="1575"/>
        <v/>
      </c>
      <c r="AE3940" s="10" t="str">
        <f t="shared" si="1576"/>
        <v/>
      </c>
      <c r="AF3940" s="10" t="str">
        <f t="shared" si="1577"/>
        <v/>
      </c>
      <c r="AG3940" s="10" t="str">
        <f t="shared" si="1578"/>
        <v/>
      </c>
      <c r="AH3940" s="10" t="str">
        <f t="shared" si="1579"/>
        <v/>
      </c>
      <c r="AI3940" s="10" t="str">
        <f t="shared" si="1580"/>
        <v/>
      </c>
      <c r="AJ3940" s="10" t="str">
        <f t="shared" si="1581"/>
        <v/>
      </c>
      <c r="AK3940" s="10" t="str">
        <f t="shared" si="1582"/>
        <v/>
      </c>
      <c r="AL3940" s="10" t="str">
        <f t="shared" si="1583"/>
        <v/>
      </c>
      <c r="AN3940" s="10"/>
    </row>
    <row r="3941" spans="24:40" x14ac:dyDescent="0.2">
      <c r="X3941" s="10"/>
      <c r="AD3941" s="10" t="str">
        <f t="shared" si="1575"/>
        <v/>
      </c>
      <c r="AE3941" s="10" t="str">
        <f t="shared" si="1576"/>
        <v/>
      </c>
      <c r="AF3941" s="10" t="str">
        <f t="shared" si="1577"/>
        <v/>
      </c>
      <c r="AG3941" s="10" t="str">
        <f t="shared" si="1578"/>
        <v/>
      </c>
      <c r="AH3941" s="10" t="str">
        <f t="shared" si="1579"/>
        <v/>
      </c>
      <c r="AI3941" s="10" t="str">
        <f t="shared" si="1580"/>
        <v/>
      </c>
      <c r="AJ3941" s="10" t="str">
        <f t="shared" si="1581"/>
        <v/>
      </c>
      <c r="AK3941" s="10" t="str">
        <f t="shared" si="1582"/>
        <v/>
      </c>
      <c r="AL3941" s="10" t="str">
        <f t="shared" si="1583"/>
        <v/>
      </c>
      <c r="AN3941" s="10"/>
    </row>
    <row r="3942" spans="24:40" x14ac:dyDescent="0.2">
      <c r="X3942" s="10"/>
      <c r="AD3942" s="10" t="str">
        <f t="shared" si="1575"/>
        <v/>
      </c>
      <c r="AE3942" s="10" t="str">
        <f t="shared" si="1576"/>
        <v/>
      </c>
      <c r="AF3942" s="10" t="str">
        <f t="shared" si="1577"/>
        <v/>
      </c>
      <c r="AG3942" s="10" t="str">
        <f t="shared" si="1578"/>
        <v/>
      </c>
      <c r="AH3942" s="10" t="str">
        <f t="shared" si="1579"/>
        <v/>
      </c>
      <c r="AI3942" s="10" t="str">
        <f t="shared" si="1580"/>
        <v/>
      </c>
      <c r="AJ3942" s="10" t="str">
        <f t="shared" si="1581"/>
        <v/>
      </c>
      <c r="AK3942" s="10" t="str">
        <f t="shared" si="1582"/>
        <v/>
      </c>
      <c r="AL3942" s="10" t="str">
        <f t="shared" si="1583"/>
        <v/>
      </c>
      <c r="AN3942" s="10"/>
    </row>
    <row r="3943" spans="24:40" x14ac:dyDescent="0.2">
      <c r="X3943" s="10"/>
      <c r="AD3943" s="10" t="str">
        <f t="shared" si="1575"/>
        <v/>
      </c>
      <c r="AE3943" s="10" t="str">
        <f t="shared" si="1576"/>
        <v/>
      </c>
      <c r="AF3943" s="10" t="str">
        <f t="shared" si="1577"/>
        <v/>
      </c>
      <c r="AG3943" s="10" t="str">
        <f t="shared" si="1578"/>
        <v/>
      </c>
      <c r="AH3943" s="10" t="str">
        <f t="shared" si="1579"/>
        <v/>
      </c>
      <c r="AI3943" s="10" t="str">
        <f t="shared" si="1580"/>
        <v/>
      </c>
      <c r="AJ3943" s="10" t="str">
        <f t="shared" si="1581"/>
        <v/>
      </c>
      <c r="AK3943" s="10" t="str">
        <f t="shared" si="1582"/>
        <v/>
      </c>
      <c r="AL3943" s="10" t="str">
        <f t="shared" si="1583"/>
        <v/>
      </c>
      <c r="AN3943" s="10"/>
    </row>
    <row r="3944" spans="24:40" x14ac:dyDescent="0.2">
      <c r="X3944" s="10"/>
      <c r="AD3944" s="10" t="str">
        <f t="shared" si="1575"/>
        <v/>
      </c>
      <c r="AE3944" s="10" t="str">
        <f t="shared" si="1576"/>
        <v/>
      </c>
      <c r="AF3944" s="10" t="str">
        <f t="shared" si="1577"/>
        <v/>
      </c>
      <c r="AG3944" s="10" t="str">
        <f t="shared" si="1578"/>
        <v/>
      </c>
      <c r="AH3944" s="10" t="str">
        <f t="shared" si="1579"/>
        <v/>
      </c>
      <c r="AI3944" s="10" t="str">
        <f t="shared" si="1580"/>
        <v/>
      </c>
      <c r="AJ3944" s="10" t="str">
        <f t="shared" si="1581"/>
        <v/>
      </c>
      <c r="AK3944" s="10" t="str">
        <f t="shared" si="1582"/>
        <v/>
      </c>
      <c r="AL3944" s="10" t="str">
        <f t="shared" si="1583"/>
        <v/>
      </c>
      <c r="AN3944" s="10"/>
    </row>
    <row r="3945" spans="24:40" x14ac:dyDescent="0.2">
      <c r="X3945" s="10"/>
      <c r="AD3945" s="10" t="str">
        <f t="shared" si="1575"/>
        <v/>
      </c>
      <c r="AE3945" s="10" t="str">
        <f t="shared" si="1576"/>
        <v/>
      </c>
      <c r="AF3945" s="10" t="str">
        <f t="shared" si="1577"/>
        <v/>
      </c>
      <c r="AG3945" s="10" t="str">
        <f t="shared" si="1578"/>
        <v/>
      </c>
      <c r="AH3945" s="10" t="str">
        <f t="shared" si="1579"/>
        <v/>
      </c>
      <c r="AI3945" s="10" t="str">
        <f t="shared" si="1580"/>
        <v/>
      </c>
      <c r="AJ3945" s="10" t="str">
        <f t="shared" si="1581"/>
        <v/>
      </c>
      <c r="AK3945" s="10" t="str">
        <f t="shared" si="1582"/>
        <v/>
      </c>
      <c r="AL3945" s="10" t="str">
        <f t="shared" si="1583"/>
        <v/>
      </c>
      <c r="AN3945" s="10"/>
    </row>
    <row r="3946" spans="24:40" x14ac:dyDescent="0.2">
      <c r="X3946" s="10"/>
      <c r="AD3946" s="10" t="str">
        <f t="shared" si="1575"/>
        <v/>
      </c>
      <c r="AE3946" s="10" t="str">
        <f t="shared" si="1576"/>
        <v/>
      </c>
      <c r="AF3946" s="10" t="str">
        <f t="shared" si="1577"/>
        <v/>
      </c>
      <c r="AG3946" s="10" t="str">
        <f t="shared" si="1578"/>
        <v/>
      </c>
      <c r="AH3946" s="10" t="str">
        <f t="shared" si="1579"/>
        <v/>
      </c>
      <c r="AI3946" s="10" t="str">
        <f t="shared" si="1580"/>
        <v/>
      </c>
      <c r="AJ3946" s="10" t="str">
        <f t="shared" si="1581"/>
        <v/>
      </c>
      <c r="AK3946" s="10" t="str">
        <f t="shared" si="1582"/>
        <v/>
      </c>
      <c r="AL3946" s="10" t="str">
        <f t="shared" si="1583"/>
        <v/>
      </c>
      <c r="AN3946" s="10"/>
    </row>
    <row r="3947" spans="24:40" x14ac:dyDescent="0.2">
      <c r="X3947" s="10"/>
      <c r="AD3947" s="10" t="str">
        <f t="shared" si="1575"/>
        <v/>
      </c>
      <c r="AE3947" s="10" t="str">
        <f t="shared" si="1576"/>
        <v/>
      </c>
      <c r="AF3947" s="10" t="str">
        <f t="shared" si="1577"/>
        <v/>
      </c>
      <c r="AG3947" s="10" t="str">
        <f t="shared" si="1578"/>
        <v/>
      </c>
      <c r="AH3947" s="10" t="str">
        <f t="shared" si="1579"/>
        <v/>
      </c>
      <c r="AI3947" s="10" t="str">
        <f t="shared" si="1580"/>
        <v/>
      </c>
      <c r="AJ3947" s="10" t="str">
        <f t="shared" si="1581"/>
        <v/>
      </c>
      <c r="AK3947" s="10" t="str">
        <f t="shared" si="1582"/>
        <v/>
      </c>
      <c r="AL3947" s="10" t="str">
        <f t="shared" si="1583"/>
        <v/>
      </c>
      <c r="AN3947" s="10"/>
    </row>
    <row r="3948" spans="24:40" x14ac:dyDescent="0.2">
      <c r="X3948" s="10"/>
      <c r="AD3948" s="10" t="str">
        <f t="shared" si="1575"/>
        <v/>
      </c>
      <c r="AE3948" s="10" t="str">
        <f t="shared" si="1576"/>
        <v/>
      </c>
      <c r="AF3948" s="10" t="str">
        <f t="shared" si="1577"/>
        <v/>
      </c>
      <c r="AG3948" s="10" t="str">
        <f t="shared" si="1578"/>
        <v/>
      </c>
      <c r="AH3948" s="10" t="str">
        <f t="shared" si="1579"/>
        <v/>
      </c>
      <c r="AI3948" s="10" t="str">
        <f t="shared" si="1580"/>
        <v/>
      </c>
      <c r="AJ3948" s="10" t="str">
        <f t="shared" si="1581"/>
        <v/>
      </c>
      <c r="AK3948" s="10" t="str">
        <f t="shared" si="1582"/>
        <v/>
      </c>
      <c r="AL3948" s="10" t="str">
        <f t="shared" si="1583"/>
        <v/>
      </c>
      <c r="AN3948" s="10"/>
    </row>
    <row r="3949" spans="24:40" x14ac:dyDescent="0.2">
      <c r="X3949" s="10"/>
      <c r="AD3949" s="10" t="str">
        <f t="shared" si="1575"/>
        <v/>
      </c>
      <c r="AE3949" s="10" t="str">
        <f t="shared" si="1576"/>
        <v/>
      </c>
      <c r="AF3949" s="10" t="str">
        <f t="shared" si="1577"/>
        <v/>
      </c>
      <c r="AG3949" s="10" t="str">
        <f t="shared" si="1578"/>
        <v/>
      </c>
      <c r="AH3949" s="10" t="str">
        <f t="shared" si="1579"/>
        <v/>
      </c>
      <c r="AI3949" s="10" t="str">
        <f t="shared" si="1580"/>
        <v/>
      </c>
      <c r="AJ3949" s="10" t="str">
        <f t="shared" si="1581"/>
        <v/>
      </c>
      <c r="AK3949" s="10" t="str">
        <f t="shared" si="1582"/>
        <v/>
      </c>
      <c r="AL3949" s="10" t="str">
        <f t="shared" si="1583"/>
        <v/>
      </c>
      <c r="AN3949" s="10"/>
    </row>
    <row r="3950" spans="24:40" x14ac:dyDescent="0.2">
      <c r="X3950" s="10"/>
      <c r="AD3950" s="10" t="str">
        <f t="shared" si="1575"/>
        <v/>
      </c>
      <c r="AE3950" s="10" t="str">
        <f t="shared" si="1576"/>
        <v/>
      </c>
      <c r="AF3950" s="10" t="str">
        <f t="shared" si="1577"/>
        <v/>
      </c>
      <c r="AG3950" s="10" t="str">
        <f t="shared" si="1578"/>
        <v/>
      </c>
      <c r="AH3950" s="10" t="str">
        <f t="shared" si="1579"/>
        <v/>
      </c>
      <c r="AI3950" s="10" t="str">
        <f t="shared" si="1580"/>
        <v/>
      </c>
      <c r="AJ3950" s="10" t="str">
        <f t="shared" si="1581"/>
        <v/>
      </c>
      <c r="AK3950" s="10" t="str">
        <f t="shared" si="1582"/>
        <v/>
      </c>
      <c r="AL3950" s="10" t="str">
        <f t="shared" si="1583"/>
        <v/>
      </c>
      <c r="AN3950" s="10"/>
    </row>
    <row r="3951" spans="24:40" x14ac:dyDescent="0.2">
      <c r="X3951" s="10"/>
      <c r="AD3951" s="10" t="str">
        <f t="shared" si="1575"/>
        <v/>
      </c>
      <c r="AE3951" s="10" t="str">
        <f t="shared" si="1576"/>
        <v/>
      </c>
      <c r="AF3951" s="10" t="str">
        <f t="shared" si="1577"/>
        <v/>
      </c>
      <c r="AG3951" s="10" t="str">
        <f t="shared" si="1578"/>
        <v/>
      </c>
      <c r="AH3951" s="10" t="str">
        <f t="shared" si="1579"/>
        <v/>
      </c>
      <c r="AI3951" s="10" t="str">
        <f t="shared" si="1580"/>
        <v/>
      </c>
      <c r="AJ3951" s="10" t="str">
        <f t="shared" si="1581"/>
        <v/>
      </c>
      <c r="AK3951" s="10" t="str">
        <f t="shared" si="1582"/>
        <v/>
      </c>
      <c r="AL3951" s="10" t="str">
        <f t="shared" si="1583"/>
        <v/>
      </c>
      <c r="AN3951" s="10"/>
    </row>
    <row r="3952" spans="24:40" x14ac:dyDescent="0.2">
      <c r="X3952" s="10"/>
      <c r="AD3952" s="10" t="str">
        <f t="shared" si="1575"/>
        <v/>
      </c>
      <c r="AE3952" s="10" t="str">
        <f t="shared" si="1576"/>
        <v/>
      </c>
      <c r="AF3952" s="10" t="str">
        <f t="shared" si="1577"/>
        <v/>
      </c>
      <c r="AG3952" s="10" t="str">
        <f t="shared" si="1578"/>
        <v/>
      </c>
      <c r="AH3952" s="10" t="str">
        <f t="shared" si="1579"/>
        <v/>
      </c>
      <c r="AI3952" s="10" t="str">
        <f t="shared" si="1580"/>
        <v/>
      </c>
      <c r="AJ3952" s="10" t="str">
        <f t="shared" si="1581"/>
        <v/>
      </c>
      <c r="AK3952" s="10" t="str">
        <f t="shared" si="1582"/>
        <v/>
      </c>
      <c r="AL3952" s="10" t="str">
        <f t="shared" si="1583"/>
        <v/>
      </c>
      <c r="AN3952" s="10"/>
    </row>
    <row r="3953" spans="24:40" x14ac:dyDescent="0.2">
      <c r="X3953" s="10"/>
      <c r="AD3953" s="10" t="str">
        <f t="shared" si="1575"/>
        <v/>
      </c>
      <c r="AE3953" s="10" t="str">
        <f t="shared" si="1576"/>
        <v/>
      </c>
      <c r="AF3953" s="10" t="str">
        <f t="shared" si="1577"/>
        <v/>
      </c>
      <c r="AG3953" s="10" t="str">
        <f t="shared" si="1578"/>
        <v/>
      </c>
      <c r="AH3953" s="10" t="str">
        <f t="shared" si="1579"/>
        <v/>
      </c>
      <c r="AI3953" s="10" t="str">
        <f t="shared" si="1580"/>
        <v/>
      </c>
      <c r="AJ3953" s="10" t="str">
        <f t="shared" si="1581"/>
        <v/>
      </c>
      <c r="AK3953" s="10" t="str">
        <f t="shared" si="1582"/>
        <v/>
      </c>
      <c r="AL3953" s="10" t="str">
        <f t="shared" si="1583"/>
        <v/>
      </c>
      <c r="AN3953" s="10"/>
    </row>
    <row r="3954" spans="24:40" x14ac:dyDescent="0.2">
      <c r="X3954" s="10"/>
      <c r="AD3954" s="10" t="str">
        <f t="shared" si="1575"/>
        <v/>
      </c>
      <c r="AE3954" s="10" t="str">
        <f t="shared" si="1576"/>
        <v/>
      </c>
      <c r="AF3954" s="10" t="str">
        <f t="shared" si="1577"/>
        <v/>
      </c>
      <c r="AG3954" s="10" t="str">
        <f t="shared" si="1578"/>
        <v/>
      </c>
      <c r="AH3954" s="10" t="str">
        <f t="shared" si="1579"/>
        <v/>
      </c>
      <c r="AI3954" s="10" t="str">
        <f t="shared" si="1580"/>
        <v/>
      </c>
      <c r="AJ3954" s="10" t="str">
        <f t="shared" si="1581"/>
        <v/>
      </c>
      <c r="AK3954" s="10" t="str">
        <f t="shared" si="1582"/>
        <v/>
      </c>
      <c r="AL3954" s="10" t="str">
        <f t="shared" si="1583"/>
        <v/>
      </c>
      <c r="AN3954" s="10"/>
    </row>
    <row r="3955" spans="24:40" x14ac:dyDescent="0.2">
      <c r="X3955" s="10"/>
      <c r="AD3955" s="10" t="str">
        <f t="shared" si="1575"/>
        <v/>
      </c>
      <c r="AE3955" s="10" t="str">
        <f t="shared" si="1576"/>
        <v/>
      </c>
      <c r="AF3955" s="10" t="str">
        <f t="shared" si="1577"/>
        <v/>
      </c>
      <c r="AG3955" s="10" t="str">
        <f t="shared" si="1578"/>
        <v/>
      </c>
      <c r="AH3955" s="10" t="str">
        <f t="shared" si="1579"/>
        <v/>
      </c>
      <c r="AI3955" s="10" t="str">
        <f t="shared" si="1580"/>
        <v/>
      </c>
      <c r="AJ3955" s="10" t="str">
        <f t="shared" si="1581"/>
        <v/>
      </c>
      <c r="AK3955" s="10" t="str">
        <f t="shared" si="1582"/>
        <v/>
      </c>
      <c r="AL3955" s="10" t="str">
        <f t="shared" si="1583"/>
        <v/>
      </c>
      <c r="AN3955" s="10"/>
    </row>
    <row r="3956" spans="24:40" x14ac:dyDescent="0.2">
      <c r="X3956" s="10"/>
      <c r="AD3956" s="10" t="str">
        <f t="shared" si="1575"/>
        <v/>
      </c>
      <c r="AE3956" s="10" t="str">
        <f t="shared" si="1576"/>
        <v/>
      </c>
      <c r="AF3956" s="10" t="str">
        <f t="shared" si="1577"/>
        <v/>
      </c>
      <c r="AG3956" s="10" t="str">
        <f t="shared" si="1578"/>
        <v/>
      </c>
      <c r="AH3956" s="10" t="str">
        <f t="shared" si="1579"/>
        <v/>
      </c>
      <c r="AI3956" s="10" t="str">
        <f t="shared" si="1580"/>
        <v/>
      </c>
      <c r="AJ3956" s="10" t="str">
        <f t="shared" si="1581"/>
        <v/>
      </c>
      <c r="AK3956" s="10" t="str">
        <f t="shared" si="1582"/>
        <v/>
      </c>
      <c r="AL3956" s="10" t="str">
        <f t="shared" si="1583"/>
        <v/>
      </c>
      <c r="AN3956" s="10"/>
    </row>
    <row r="3957" spans="24:40" x14ac:dyDescent="0.2">
      <c r="X3957" s="10"/>
      <c r="AD3957" s="10" t="str">
        <f t="shared" si="1575"/>
        <v/>
      </c>
      <c r="AE3957" s="10" t="str">
        <f t="shared" si="1576"/>
        <v/>
      </c>
      <c r="AF3957" s="10" t="str">
        <f t="shared" si="1577"/>
        <v/>
      </c>
      <c r="AG3957" s="10" t="str">
        <f t="shared" si="1578"/>
        <v/>
      </c>
      <c r="AH3957" s="10" t="str">
        <f t="shared" si="1579"/>
        <v/>
      </c>
      <c r="AI3957" s="10" t="str">
        <f t="shared" si="1580"/>
        <v/>
      </c>
      <c r="AJ3957" s="10" t="str">
        <f t="shared" si="1581"/>
        <v/>
      </c>
      <c r="AK3957" s="10" t="str">
        <f t="shared" si="1582"/>
        <v/>
      </c>
      <c r="AL3957" s="10" t="str">
        <f t="shared" si="1583"/>
        <v/>
      </c>
      <c r="AN3957" s="10"/>
    </row>
    <row r="3958" spans="24:40" x14ac:dyDescent="0.2">
      <c r="X3958" s="10"/>
      <c r="AD3958" s="10" t="str">
        <f t="shared" si="1575"/>
        <v/>
      </c>
      <c r="AE3958" s="10" t="str">
        <f t="shared" si="1576"/>
        <v/>
      </c>
      <c r="AF3958" s="10" t="str">
        <f t="shared" si="1577"/>
        <v/>
      </c>
      <c r="AG3958" s="10" t="str">
        <f t="shared" si="1578"/>
        <v/>
      </c>
      <c r="AH3958" s="10" t="str">
        <f t="shared" si="1579"/>
        <v/>
      </c>
      <c r="AI3958" s="10" t="str">
        <f t="shared" si="1580"/>
        <v/>
      </c>
      <c r="AJ3958" s="10" t="str">
        <f t="shared" si="1581"/>
        <v/>
      </c>
      <c r="AK3958" s="10" t="str">
        <f t="shared" si="1582"/>
        <v/>
      </c>
      <c r="AL3958" s="10" t="str">
        <f t="shared" si="1583"/>
        <v/>
      </c>
      <c r="AN3958" s="10"/>
    </row>
    <row r="3959" spans="24:40" x14ac:dyDescent="0.2">
      <c r="X3959" s="10"/>
      <c r="AD3959" s="10" t="str">
        <f t="shared" si="1575"/>
        <v/>
      </c>
      <c r="AE3959" s="10" t="str">
        <f t="shared" si="1576"/>
        <v/>
      </c>
      <c r="AF3959" s="10" t="str">
        <f t="shared" si="1577"/>
        <v/>
      </c>
      <c r="AG3959" s="10" t="str">
        <f t="shared" si="1578"/>
        <v/>
      </c>
      <c r="AH3959" s="10" t="str">
        <f t="shared" si="1579"/>
        <v/>
      </c>
      <c r="AI3959" s="10" t="str">
        <f t="shared" si="1580"/>
        <v/>
      </c>
      <c r="AJ3959" s="10" t="str">
        <f t="shared" si="1581"/>
        <v/>
      </c>
      <c r="AK3959" s="10" t="str">
        <f t="shared" si="1582"/>
        <v/>
      </c>
      <c r="AL3959" s="10" t="str">
        <f t="shared" si="1583"/>
        <v/>
      </c>
      <c r="AN3959" s="10"/>
    </row>
    <row r="3960" spans="24:40" x14ac:dyDescent="0.2">
      <c r="X3960" s="10"/>
      <c r="AD3960" s="10" t="str">
        <f t="shared" si="1575"/>
        <v/>
      </c>
      <c r="AE3960" s="10" t="str">
        <f t="shared" si="1576"/>
        <v/>
      </c>
      <c r="AF3960" s="10" t="str">
        <f t="shared" si="1577"/>
        <v/>
      </c>
      <c r="AG3960" s="10" t="str">
        <f t="shared" si="1578"/>
        <v/>
      </c>
      <c r="AH3960" s="10" t="str">
        <f t="shared" si="1579"/>
        <v/>
      </c>
      <c r="AI3960" s="10" t="str">
        <f t="shared" si="1580"/>
        <v/>
      </c>
      <c r="AJ3960" s="10" t="str">
        <f t="shared" si="1581"/>
        <v/>
      </c>
      <c r="AK3960" s="10" t="str">
        <f t="shared" si="1582"/>
        <v/>
      </c>
      <c r="AL3960" s="10" t="str">
        <f t="shared" si="1583"/>
        <v/>
      </c>
      <c r="AN3960" s="10"/>
    </row>
    <row r="3961" spans="24:40" x14ac:dyDescent="0.2">
      <c r="X3961" s="10"/>
      <c r="AD3961" s="10" t="str">
        <f t="shared" si="1575"/>
        <v/>
      </c>
      <c r="AE3961" s="10" t="str">
        <f t="shared" si="1576"/>
        <v/>
      </c>
      <c r="AF3961" s="10" t="str">
        <f t="shared" si="1577"/>
        <v/>
      </c>
      <c r="AG3961" s="10" t="str">
        <f t="shared" si="1578"/>
        <v/>
      </c>
      <c r="AH3961" s="10" t="str">
        <f t="shared" si="1579"/>
        <v/>
      </c>
      <c r="AI3961" s="10" t="str">
        <f t="shared" si="1580"/>
        <v/>
      </c>
      <c r="AJ3961" s="10" t="str">
        <f t="shared" si="1581"/>
        <v/>
      </c>
      <c r="AK3961" s="10" t="str">
        <f t="shared" si="1582"/>
        <v/>
      </c>
      <c r="AL3961" s="10" t="str">
        <f t="shared" si="1583"/>
        <v/>
      </c>
      <c r="AN3961" s="10"/>
    </row>
    <row r="3962" spans="24:40" x14ac:dyDescent="0.2">
      <c r="X3962" s="10"/>
      <c r="AD3962" s="10" t="str">
        <f t="shared" si="1575"/>
        <v/>
      </c>
      <c r="AE3962" s="10" t="str">
        <f t="shared" si="1576"/>
        <v/>
      </c>
      <c r="AF3962" s="10" t="str">
        <f t="shared" si="1577"/>
        <v/>
      </c>
      <c r="AG3962" s="10" t="str">
        <f t="shared" si="1578"/>
        <v/>
      </c>
      <c r="AH3962" s="10" t="str">
        <f t="shared" si="1579"/>
        <v/>
      </c>
      <c r="AI3962" s="10" t="str">
        <f t="shared" si="1580"/>
        <v/>
      </c>
      <c r="AJ3962" s="10" t="str">
        <f t="shared" si="1581"/>
        <v/>
      </c>
      <c r="AK3962" s="10" t="str">
        <f t="shared" si="1582"/>
        <v/>
      </c>
      <c r="AL3962" s="10" t="str">
        <f t="shared" si="1583"/>
        <v/>
      </c>
      <c r="AN3962" s="10"/>
    </row>
    <row r="3963" spans="24:40" x14ac:dyDescent="0.2">
      <c r="X3963" s="10"/>
      <c r="AD3963" s="10" t="str">
        <f t="shared" si="1575"/>
        <v/>
      </c>
      <c r="AE3963" s="10" t="str">
        <f t="shared" si="1576"/>
        <v/>
      </c>
      <c r="AF3963" s="10" t="str">
        <f t="shared" si="1577"/>
        <v/>
      </c>
      <c r="AG3963" s="10" t="str">
        <f t="shared" si="1578"/>
        <v/>
      </c>
      <c r="AH3963" s="10" t="str">
        <f t="shared" si="1579"/>
        <v/>
      </c>
      <c r="AI3963" s="10" t="str">
        <f t="shared" si="1580"/>
        <v/>
      </c>
      <c r="AJ3963" s="10" t="str">
        <f t="shared" si="1581"/>
        <v/>
      </c>
      <c r="AK3963" s="10" t="str">
        <f t="shared" si="1582"/>
        <v/>
      </c>
      <c r="AL3963" s="10" t="str">
        <f t="shared" si="1583"/>
        <v/>
      </c>
      <c r="AN3963" s="10"/>
    </row>
    <row r="3964" spans="24:40" x14ac:dyDescent="0.2">
      <c r="X3964" s="10"/>
      <c r="AD3964" s="10" t="str">
        <f t="shared" si="1575"/>
        <v/>
      </c>
      <c r="AE3964" s="10" t="str">
        <f t="shared" si="1576"/>
        <v/>
      </c>
      <c r="AF3964" s="10" t="str">
        <f t="shared" si="1577"/>
        <v/>
      </c>
      <c r="AG3964" s="10" t="str">
        <f t="shared" si="1578"/>
        <v/>
      </c>
      <c r="AH3964" s="10" t="str">
        <f t="shared" si="1579"/>
        <v/>
      </c>
      <c r="AI3964" s="10" t="str">
        <f t="shared" si="1580"/>
        <v/>
      </c>
      <c r="AJ3964" s="10" t="str">
        <f t="shared" si="1581"/>
        <v/>
      </c>
      <c r="AK3964" s="10" t="str">
        <f t="shared" si="1582"/>
        <v/>
      </c>
      <c r="AL3964" s="10" t="str">
        <f t="shared" si="1583"/>
        <v/>
      </c>
      <c r="AN3964" s="10"/>
    </row>
    <row r="3965" spans="24:40" x14ac:dyDescent="0.2">
      <c r="X3965" s="10"/>
      <c r="AD3965" s="10" t="str">
        <f t="shared" si="1575"/>
        <v/>
      </c>
      <c r="AE3965" s="10" t="str">
        <f t="shared" si="1576"/>
        <v/>
      </c>
      <c r="AF3965" s="10" t="str">
        <f t="shared" si="1577"/>
        <v/>
      </c>
      <c r="AG3965" s="10" t="str">
        <f t="shared" si="1578"/>
        <v/>
      </c>
      <c r="AH3965" s="10" t="str">
        <f t="shared" si="1579"/>
        <v/>
      </c>
      <c r="AI3965" s="10" t="str">
        <f t="shared" si="1580"/>
        <v/>
      </c>
      <c r="AJ3965" s="10" t="str">
        <f t="shared" si="1581"/>
        <v/>
      </c>
      <c r="AK3965" s="10" t="str">
        <f t="shared" si="1582"/>
        <v/>
      </c>
      <c r="AL3965" s="10" t="str">
        <f t="shared" si="1583"/>
        <v/>
      </c>
      <c r="AN3965" s="10"/>
    </row>
    <row r="3966" spans="24:40" x14ac:dyDescent="0.2">
      <c r="X3966" s="10"/>
      <c r="AD3966" s="10" t="str">
        <f t="shared" si="1575"/>
        <v/>
      </c>
      <c r="AE3966" s="10" t="str">
        <f t="shared" si="1576"/>
        <v/>
      </c>
      <c r="AF3966" s="10" t="str">
        <f t="shared" si="1577"/>
        <v/>
      </c>
      <c r="AG3966" s="10" t="str">
        <f t="shared" si="1578"/>
        <v/>
      </c>
      <c r="AH3966" s="10" t="str">
        <f t="shared" si="1579"/>
        <v/>
      </c>
      <c r="AI3966" s="10" t="str">
        <f t="shared" si="1580"/>
        <v/>
      </c>
      <c r="AJ3966" s="10" t="str">
        <f t="shared" si="1581"/>
        <v/>
      </c>
      <c r="AK3966" s="10" t="str">
        <f t="shared" si="1582"/>
        <v/>
      </c>
      <c r="AL3966" s="10" t="str">
        <f t="shared" si="1583"/>
        <v/>
      </c>
      <c r="AN3966" s="10"/>
    </row>
    <row r="3967" spans="24:40" x14ac:dyDescent="0.2">
      <c r="X3967" s="10"/>
      <c r="AD3967" s="10" t="str">
        <f t="shared" si="1575"/>
        <v/>
      </c>
      <c r="AE3967" s="10" t="str">
        <f t="shared" si="1576"/>
        <v/>
      </c>
      <c r="AF3967" s="10" t="str">
        <f t="shared" si="1577"/>
        <v/>
      </c>
      <c r="AG3967" s="10" t="str">
        <f t="shared" si="1578"/>
        <v/>
      </c>
      <c r="AH3967" s="10" t="str">
        <f t="shared" si="1579"/>
        <v/>
      </c>
      <c r="AI3967" s="10" t="str">
        <f t="shared" si="1580"/>
        <v/>
      </c>
      <c r="AJ3967" s="10" t="str">
        <f t="shared" si="1581"/>
        <v/>
      </c>
      <c r="AK3967" s="10" t="str">
        <f t="shared" si="1582"/>
        <v/>
      </c>
      <c r="AL3967" s="10" t="str">
        <f t="shared" si="1583"/>
        <v/>
      </c>
      <c r="AN3967" s="10"/>
    </row>
    <row r="3968" spans="24:40" x14ac:dyDescent="0.2">
      <c r="X3968" s="10"/>
      <c r="AD3968" s="10" t="str">
        <f t="shared" si="1575"/>
        <v/>
      </c>
      <c r="AE3968" s="10" t="str">
        <f t="shared" si="1576"/>
        <v/>
      </c>
      <c r="AF3968" s="10" t="str">
        <f t="shared" si="1577"/>
        <v/>
      </c>
      <c r="AG3968" s="10" t="str">
        <f t="shared" si="1578"/>
        <v/>
      </c>
      <c r="AH3968" s="10" t="str">
        <f t="shared" si="1579"/>
        <v/>
      </c>
      <c r="AI3968" s="10" t="str">
        <f t="shared" si="1580"/>
        <v/>
      </c>
      <c r="AJ3968" s="10" t="str">
        <f t="shared" si="1581"/>
        <v/>
      </c>
      <c r="AK3968" s="10" t="str">
        <f t="shared" si="1582"/>
        <v/>
      </c>
      <c r="AL3968" s="10" t="str">
        <f t="shared" si="1583"/>
        <v/>
      </c>
      <c r="AN3968" s="10"/>
    </row>
    <row r="3969" spans="24:40" x14ac:dyDescent="0.2">
      <c r="X3969" s="10"/>
      <c r="AD3969" s="10" t="str">
        <f t="shared" si="1575"/>
        <v/>
      </c>
      <c r="AE3969" s="10" t="str">
        <f t="shared" si="1576"/>
        <v/>
      </c>
      <c r="AF3969" s="10" t="str">
        <f t="shared" si="1577"/>
        <v/>
      </c>
      <c r="AG3969" s="10" t="str">
        <f t="shared" si="1578"/>
        <v/>
      </c>
      <c r="AH3969" s="10" t="str">
        <f t="shared" si="1579"/>
        <v/>
      </c>
      <c r="AI3969" s="10" t="str">
        <f t="shared" si="1580"/>
        <v/>
      </c>
      <c r="AJ3969" s="10" t="str">
        <f t="shared" si="1581"/>
        <v/>
      </c>
      <c r="AK3969" s="10" t="str">
        <f t="shared" si="1582"/>
        <v/>
      </c>
      <c r="AL3969" s="10" t="str">
        <f t="shared" si="1583"/>
        <v/>
      </c>
      <c r="AN3969" s="10"/>
    </row>
    <row r="3970" spans="24:40" x14ac:dyDescent="0.2">
      <c r="X3970" s="10"/>
      <c r="AD3970" s="10" t="str">
        <f t="shared" si="1575"/>
        <v/>
      </c>
      <c r="AE3970" s="10" t="str">
        <f t="shared" si="1576"/>
        <v/>
      </c>
      <c r="AF3970" s="10" t="str">
        <f t="shared" si="1577"/>
        <v/>
      </c>
      <c r="AG3970" s="10" t="str">
        <f t="shared" si="1578"/>
        <v/>
      </c>
      <c r="AH3970" s="10" t="str">
        <f t="shared" si="1579"/>
        <v/>
      </c>
      <c r="AI3970" s="10" t="str">
        <f t="shared" si="1580"/>
        <v/>
      </c>
      <c r="AJ3970" s="10" t="str">
        <f t="shared" si="1581"/>
        <v/>
      </c>
      <c r="AK3970" s="10" t="str">
        <f t="shared" si="1582"/>
        <v/>
      </c>
      <c r="AL3970" s="10" t="str">
        <f t="shared" si="1583"/>
        <v/>
      </c>
      <c r="AN3970" s="10"/>
    </row>
    <row r="3971" spans="24:40" x14ac:dyDescent="0.2">
      <c r="X3971" s="10"/>
      <c r="AD3971" s="10" t="str">
        <f t="shared" si="1575"/>
        <v/>
      </c>
      <c r="AE3971" s="10" t="str">
        <f t="shared" si="1576"/>
        <v/>
      </c>
      <c r="AF3971" s="10" t="str">
        <f t="shared" si="1577"/>
        <v/>
      </c>
      <c r="AG3971" s="10" t="str">
        <f t="shared" si="1578"/>
        <v/>
      </c>
      <c r="AH3971" s="10" t="str">
        <f t="shared" si="1579"/>
        <v/>
      </c>
      <c r="AI3971" s="10" t="str">
        <f t="shared" si="1580"/>
        <v/>
      </c>
      <c r="AJ3971" s="10" t="str">
        <f t="shared" si="1581"/>
        <v/>
      </c>
      <c r="AK3971" s="10" t="str">
        <f t="shared" si="1582"/>
        <v/>
      </c>
      <c r="AL3971" s="10" t="str">
        <f t="shared" si="1583"/>
        <v/>
      </c>
      <c r="AN3971" s="10"/>
    </row>
    <row r="3972" spans="24:40" x14ac:dyDescent="0.2">
      <c r="X3972" s="10"/>
      <c r="AD3972" s="10" t="str">
        <f t="shared" si="1575"/>
        <v/>
      </c>
      <c r="AE3972" s="10" t="str">
        <f t="shared" si="1576"/>
        <v/>
      </c>
      <c r="AF3972" s="10" t="str">
        <f t="shared" si="1577"/>
        <v/>
      </c>
      <c r="AG3972" s="10" t="str">
        <f t="shared" si="1578"/>
        <v/>
      </c>
      <c r="AH3972" s="10" t="str">
        <f t="shared" si="1579"/>
        <v/>
      </c>
      <c r="AI3972" s="10" t="str">
        <f t="shared" si="1580"/>
        <v/>
      </c>
      <c r="AJ3972" s="10" t="str">
        <f t="shared" si="1581"/>
        <v/>
      </c>
      <c r="AK3972" s="10" t="str">
        <f t="shared" si="1582"/>
        <v/>
      </c>
      <c r="AL3972" s="10" t="str">
        <f t="shared" si="1583"/>
        <v/>
      </c>
      <c r="AN3972" s="10"/>
    </row>
    <row r="3973" spans="24:40" x14ac:dyDescent="0.2">
      <c r="X3973" s="10"/>
      <c r="AD3973" s="10" t="str">
        <f t="shared" si="1575"/>
        <v/>
      </c>
      <c r="AE3973" s="10" t="str">
        <f t="shared" si="1576"/>
        <v/>
      </c>
      <c r="AF3973" s="10" t="str">
        <f t="shared" si="1577"/>
        <v/>
      </c>
      <c r="AG3973" s="10" t="str">
        <f t="shared" si="1578"/>
        <v/>
      </c>
      <c r="AH3973" s="10" t="str">
        <f t="shared" si="1579"/>
        <v/>
      </c>
      <c r="AI3973" s="10" t="str">
        <f t="shared" si="1580"/>
        <v/>
      </c>
      <c r="AJ3973" s="10" t="str">
        <f t="shared" si="1581"/>
        <v/>
      </c>
      <c r="AK3973" s="10" t="str">
        <f t="shared" si="1582"/>
        <v/>
      </c>
      <c r="AL3973" s="10" t="str">
        <f t="shared" si="1583"/>
        <v/>
      </c>
      <c r="AN3973" s="10"/>
    </row>
    <row r="3974" spans="24:40" x14ac:dyDescent="0.2">
      <c r="X3974" s="10"/>
      <c r="AD3974" s="10" t="str">
        <f t="shared" si="1575"/>
        <v/>
      </c>
      <c r="AE3974" s="10" t="str">
        <f t="shared" si="1576"/>
        <v/>
      </c>
      <c r="AF3974" s="10" t="str">
        <f t="shared" si="1577"/>
        <v/>
      </c>
      <c r="AG3974" s="10" t="str">
        <f t="shared" si="1578"/>
        <v/>
      </c>
      <c r="AH3974" s="10" t="str">
        <f t="shared" si="1579"/>
        <v/>
      </c>
      <c r="AI3974" s="10" t="str">
        <f t="shared" si="1580"/>
        <v/>
      </c>
      <c r="AJ3974" s="10" t="str">
        <f t="shared" si="1581"/>
        <v/>
      </c>
      <c r="AK3974" s="10" t="str">
        <f t="shared" si="1582"/>
        <v/>
      </c>
      <c r="AL3974" s="10" t="str">
        <f t="shared" si="1583"/>
        <v/>
      </c>
      <c r="AN3974" s="10"/>
    </row>
    <row r="3975" spans="24:40" x14ac:dyDescent="0.2">
      <c r="X3975" s="10"/>
      <c r="AD3975" s="10" t="str">
        <f t="shared" si="1575"/>
        <v/>
      </c>
      <c r="AE3975" s="10" t="str">
        <f t="shared" si="1576"/>
        <v/>
      </c>
      <c r="AF3975" s="10" t="str">
        <f t="shared" si="1577"/>
        <v/>
      </c>
      <c r="AG3975" s="10" t="str">
        <f t="shared" si="1578"/>
        <v/>
      </c>
      <c r="AH3975" s="10" t="str">
        <f t="shared" si="1579"/>
        <v/>
      </c>
      <c r="AI3975" s="10" t="str">
        <f t="shared" si="1580"/>
        <v/>
      </c>
      <c r="AJ3975" s="10" t="str">
        <f t="shared" si="1581"/>
        <v/>
      </c>
      <c r="AK3975" s="10" t="str">
        <f t="shared" si="1582"/>
        <v/>
      </c>
      <c r="AL3975" s="10" t="str">
        <f t="shared" si="1583"/>
        <v/>
      </c>
      <c r="AN3975" s="10"/>
    </row>
    <row r="3976" spans="24:40" x14ac:dyDescent="0.2">
      <c r="X3976" s="10"/>
      <c r="AD3976" s="10" t="str">
        <f t="shared" ref="AD3976:AD4039" si="1584">IFERROR(IF(OR($H3976="", $H3975=""), "", $H3976/$H3975-1), "")</f>
        <v/>
      </c>
      <c r="AE3976" s="10" t="str">
        <f t="shared" ref="AE3976:AE4039" si="1585">IFERROR(IF(OR($I3976="", $I3975=""), "", $I3976/$I3975-1), "")</f>
        <v/>
      </c>
      <c r="AF3976" s="10" t="str">
        <f t="shared" ref="AF3976:AF4039" si="1586">IFERROR(IF(OR($J3976="", $J3975=""), "", $J3976/$J3975-1), "")</f>
        <v/>
      </c>
      <c r="AG3976" s="10" t="str">
        <f t="shared" ref="AG3976:AG4039" si="1587">IFERROR(IF(OR($K3976="", $K3975=""), "", $K3976/$K3975-1), "")</f>
        <v/>
      </c>
      <c r="AH3976" s="10" t="str">
        <f t="shared" ref="AH3976:AH4039" si="1588">IFERROR(IF(OR($L3976="", $L3975=""), "", $L3976/$L3975-1), "")</f>
        <v/>
      </c>
      <c r="AI3976" s="10" t="str">
        <f t="shared" ref="AI3976:AI4039" si="1589">IFERROR(IF(OR($M3976="", $M3975=""), "", $M3976/$M3975-1), "")</f>
        <v/>
      </c>
      <c r="AJ3976" s="10" t="str">
        <f t="shared" ref="AJ3976:AJ4039" si="1590">IFERROR(IF(OR($N3976="", $N3975=""), "", $N3976/$N3975-1), "")</f>
        <v/>
      </c>
      <c r="AK3976" s="10" t="str">
        <f t="shared" ref="AK3976:AK4039" si="1591">IFERROR(IF(OR($O3976="", $O3975=""), "", $O3976/$O3975-1), "")</f>
        <v/>
      </c>
      <c r="AL3976" s="10" t="str">
        <f t="shared" ref="AL3976:AL4039" si="1592">IFERROR(IF(OR($P3976="", $P3975=""), "", $P3976/$P3975-1), "")</f>
        <v/>
      </c>
      <c r="AN3976" s="10"/>
    </row>
    <row r="3977" spans="24:40" x14ac:dyDescent="0.2">
      <c r="X3977" s="10"/>
      <c r="AD3977" s="10" t="str">
        <f t="shared" si="1584"/>
        <v/>
      </c>
      <c r="AE3977" s="10" t="str">
        <f t="shared" si="1585"/>
        <v/>
      </c>
      <c r="AF3977" s="10" t="str">
        <f t="shared" si="1586"/>
        <v/>
      </c>
      <c r="AG3977" s="10" t="str">
        <f t="shared" si="1587"/>
        <v/>
      </c>
      <c r="AH3977" s="10" t="str">
        <f t="shared" si="1588"/>
        <v/>
      </c>
      <c r="AI3977" s="10" t="str">
        <f t="shared" si="1589"/>
        <v/>
      </c>
      <c r="AJ3977" s="10" t="str">
        <f t="shared" si="1590"/>
        <v/>
      </c>
      <c r="AK3977" s="10" t="str">
        <f t="shared" si="1591"/>
        <v/>
      </c>
      <c r="AL3977" s="10" t="str">
        <f t="shared" si="1592"/>
        <v/>
      </c>
      <c r="AN3977" s="10"/>
    </row>
    <row r="3978" spans="24:40" x14ac:dyDescent="0.2">
      <c r="X3978" s="10"/>
      <c r="AD3978" s="10" t="str">
        <f t="shared" si="1584"/>
        <v/>
      </c>
      <c r="AE3978" s="10" t="str">
        <f t="shared" si="1585"/>
        <v/>
      </c>
      <c r="AF3978" s="10" t="str">
        <f t="shared" si="1586"/>
        <v/>
      </c>
      <c r="AG3978" s="10" t="str">
        <f t="shared" si="1587"/>
        <v/>
      </c>
      <c r="AH3978" s="10" t="str">
        <f t="shared" si="1588"/>
        <v/>
      </c>
      <c r="AI3978" s="10" t="str">
        <f t="shared" si="1589"/>
        <v/>
      </c>
      <c r="AJ3978" s="10" t="str">
        <f t="shared" si="1590"/>
        <v/>
      </c>
      <c r="AK3978" s="10" t="str">
        <f t="shared" si="1591"/>
        <v/>
      </c>
      <c r="AL3978" s="10" t="str">
        <f t="shared" si="1592"/>
        <v/>
      </c>
      <c r="AN3978" s="10"/>
    </row>
    <row r="3979" spans="24:40" x14ac:dyDescent="0.2">
      <c r="X3979" s="10"/>
      <c r="AD3979" s="10" t="str">
        <f t="shared" si="1584"/>
        <v/>
      </c>
      <c r="AE3979" s="10" t="str">
        <f t="shared" si="1585"/>
        <v/>
      </c>
      <c r="AF3979" s="10" t="str">
        <f t="shared" si="1586"/>
        <v/>
      </c>
      <c r="AG3979" s="10" t="str">
        <f t="shared" si="1587"/>
        <v/>
      </c>
      <c r="AH3979" s="10" t="str">
        <f t="shared" si="1588"/>
        <v/>
      </c>
      <c r="AI3979" s="10" t="str">
        <f t="shared" si="1589"/>
        <v/>
      </c>
      <c r="AJ3979" s="10" t="str">
        <f t="shared" si="1590"/>
        <v/>
      </c>
      <c r="AK3979" s="10" t="str">
        <f t="shared" si="1591"/>
        <v/>
      </c>
      <c r="AL3979" s="10" t="str">
        <f t="shared" si="1592"/>
        <v/>
      </c>
      <c r="AN3979" s="10"/>
    </row>
    <row r="3980" spans="24:40" x14ac:dyDescent="0.2">
      <c r="X3980" s="10"/>
      <c r="AD3980" s="10" t="str">
        <f t="shared" si="1584"/>
        <v/>
      </c>
      <c r="AE3980" s="10" t="str">
        <f t="shared" si="1585"/>
        <v/>
      </c>
      <c r="AF3980" s="10" t="str">
        <f t="shared" si="1586"/>
        <v/>
      </c>
      <c r="AG3980" s="10" t="str">
        <f t="shared" si="1587"/>
        <v/>
      </c>
      <c r="AH3980" s="10" t="str">
        <f t="shared" si="1588"/>
        <v/>
      </c>
      <c r="AI3980" s="10" t="str">
        <f t="shared" si="1589"/>
        <v/>
      </c>
      <c r="AJ3980" s="10" t="str">
        <f t="shared" si="1590"/>
        <v/>
      </c>
      <c r="AK3980" s="10" t="str">
        <f t="shared" si="1591"/>
        <v/>
      </c>
      <c r="AL3980" s="10" t="str">
        <f t="shared" si="1592"/>
        <v/>
      </c>
      <c r="AN3980" s="10"/>
    </row>
    <row r="3981" spans="24:40" x14ac:dyDescent="0.2">
      <c r="X3981" s="10"/>
      <c r="AD3981" s="10" t="str">
        <f t="shared" si="1584"/>
        <v/>
      </c>
      <c r="AE3981" s="10" t="str">
        <f t="shared" si="1585"/>
        <v/>
      </c>
      <c r="AF3981" s="10" t="str">
        <f t="shared" si="1586"/>
        <v/>
      </c>
      <c r="AG3981" s="10" t="str">
        <f t="shared" si="1587"/>
        <v/>
      </c>
      <c r="AH3981" s="10" t="str">
        <f t="shared" si="1588"/>
        <v/>
      </c>
      <c r="AI3981" s="10" t="str">
        <f t="shared" si="1589"/>
        <v/>
      </c>
      <c r="AJ3981" s="10" t="str">
        <f t="shared" si="1590"/>
        <v/>
      </c>
      <c r="AK3981" s="10" t="str">
        <f t="shared" si="1591"/>
        <v/>
      </c>
      <c r="AL3981" s="10" t="str">
        <f t="shared" si="1592"/>
        <v/>
      </c>
      <c r="AN3981" s="10"/>
    </row>
    <row r="3982" spans="24:40" x14ac:dyDescent="0.2">
      <c r="X3982" s="10"/>
      <c r="AD3982" s="10" t="str">
        <f t="shared" si="1584"/>
        <v/>
      </c>
      <c r="AE3982" s="10" t="str">
        <f t="shared" si="1585"/>
        <v/>
      </c>
      <c r="AF3982" s="10" t="str">
        <f t="shared" si="1586"/>
        <v/>
      </c>
      <c r="AG3982" s="10" t="str">
        <f t="shared" si="1587"/>
        <v/>
      </c>
      <c r="AH3982" s="10" t="str">
        <f t="shared" si="1588"/>
        <v/>
      </c>
      <c r="AI3982" s="10" t="str">
        <f t="shared" si="1589"/>
        <v/>
      </c>
      <c r="AJ3982" s="10" t="str">
        <f t="shared" si="1590"/>
        <v/>
      </c>
      <c r="AK3982" s="10" t="str">
        <f t="shared" si="1591"/>
        <v/>
      </c>
      <c r="AL3982" s="10" t="str">
        <f t="shared" si="1592"/>
        <v/>
      </c>
      <c r="AN3982" s="10"/>
    </row>
    <row r="3983" spans="24:40" x14ac:dyDescent="0.2">
      <c r="X3983" s="10"/>
      <c r="AD3983" s="10" t="str">
        <f t="shared" si="1584"/>
        <v/>
      </c>
      <c r="AE3983" s="10" t="str">
        <f t="shared" si="1585"/>
        <v/>
      </c>
      <c r="AF3983" s="10" t="str">
        <f t="shared" si="1586"/>
        <v/>
      </c>
      <c r="AG3983" s="10" t="str">
        <f t="shared" si="1587"/>
        <v/>
      </c>
      <c r="AH3983" s="10" t="str">
        <f t="shared" si="1588"/>
        <v/>
      </c>
      <c r="AI3983" s="10" t="str">
        <f t="shared" si="1589"/>
        <v/>
      </c>
      <c r="AJ3983" s="10" t="str">
        <f t="shared" si="1590"/>
        <v/>
      </c>
      <c r="AK3983" s="10" t="str">
        <f t="shared" si="1591"/>
        <v/>
      </c>
      <c r="AL3983" s="10" t="str">
        <f t="shared" si="1592"/>
        <v/>
      </c>
      <c r="AN3983" s="10"/>
    </row>
    <row r="3984" spans="24:40" x14ac:dyDescent="0.2">
      <c r="X3984" s="10"/>
      <c r="AD3984" s="10" t="str">
        <f t="shared" si="1584"/>
        <v/>
      </c>
      <c r="AE3984" s="10" t="str">
        <f t="shared" si="1585"/>
        <v/>
      </c>
      <c r="AF3984" s="10" t="str">
        <f t="shared" si="1586"/>
        <v/>
      </c>
      <c r="AG3984" s="10" t="str">
        <f t="shared" si="1587"/>
        <v/>
      </c>
      <c r="AH3984" s="10" t="str">
        <f t="shared" si="1588"/>
        <v/>
      </c>
      <c r="AI3984" s="10" t="str">
        <f t="shared" si="1589"/>
        <v/>
      </c>
      <c r="AJ3984" s="10" t="str">
        <f t="shared" si="1590"/>
        <v/>
      </c>
      <c r="AK3984" s="10" t="str">
        <f t="shared" si="1591"/>
        <v/>
      </c>
      <c r="AL3984" s="10" t="str">
        <f t="shared" si="1592"/>
        <v/>
      </c>
      <c r="AN3984" s="10"/>
    </row>
    <row r="3985" spans="24:40" x14ac:dyDescent="0.2">
      <c r="X3985" s="10"/>
      <c r="AD3985" s="10" t="str">
        <f t="shared" si="1584"/>
        <v/>
      </c>
      <c r="AE3985" s="10" t="str">
        <f t="shared" si="1585"/>
        <v/>
      </c>
      <c r="AF3985" s="10" t="str">
        <f t="shared" si="1586"/>
        <v/>
      </c>
      <c r="AG3985" s="10" t="str">
        <f t="shared" si="1587"/>
        <v/>
      </c>
      <c r="AH3985" s="10" t="str">
        <f t="shared" si="1588"/>
        <v/>
      </c>
      <c r="AI3985" s="10" t="str">
        <f t="shared" si="1589"/>
        <v/>
      </c>
      <c r="AJ3985" s="10" t="str">
        <f t="shared" si="1590"/>
        <v/>
      </c>
      <c r="AK3985" s="10" t="str">
        <f t="shared" si="1591"/>
        <v/>
      </c>
      <c r="AL3985" s="10" t="str">
        <f t="shared" si="1592"/>
        <v/>
      </c>
      <c r="AN3985" s="10"/>
    </row>
    <row r="3986" spans="24:40" x14ac:dyDescent="0.2">
      <c r="X3986" s="10"/>
      <c r="AD3986" s="10" t="str">
        <f t="shared" si="1584"/>
        <v/>
      </c>
      <c r="AE3986" s="10" t="str">
        <f t="shared" si="1585"/>
        <v/>
      </c>
      <c r="AF3986" s="10" t="str">
        <f t="shared" si="1586"/>
        <v/>
      </c>
      <c r="AG3986" s="10" t="str">
        <f t="shared" si="1587"/>
        <v/>
      </c>
      <c r="AH3986" s="10" t="str">
        <f t="shared" si="1588"/>
        <v/>
      </c>
      <c r="AI3986" s="10" t="str">
        <f t="shared" si="1589"/>
        <v/>
      </c>
      <c r="AJ3986" s="10" t="str">
        <f t="shared" si="1590"/>
        <v/>
      </c>
      <c r="AK3986" s="10" t="str">
        <f t="shared" si="1591"/>
        <v/>
      </c>
      <c r="AL3986" s="10" t="str">
        <f t="shared" si="1592"/>
        <v/>
      </c>
      <c r="AN3986" s="10"/>
    </row>
    <row r="3987" spans="24:40" x14ac:dyDescent="0.2">
      <c r="X3987" s="10"/>
      <c r="AD3987" s="10" t="str">
        <f t="shared" si="1584"/>
        <v/>
      </c>
      <c r="AE3987" s="10" t="str">
        <f t="shared" si="1585"/>
        <v/>
      </c>
      <c r="AF3987" s="10" t="str">
        <f t="shared" si="1586"/>
        <v/>
      </c>
      <c r="AG3987" s="10" t="str">
        <f t="shared" si="1587"/>
        <v/>
      </c>
      <c r="AH3987" s="10" t="str">
        <f t="shared" si="1588"/>
        <v/>
      </c>
      <c r="AI3987" s="10" t="str">
        <f t="shared" si="1589"/>
        <v/>
      </c>
      <c r="AJ3987" s="10" t="str">
        <f t="shared" si="1590"/>
        <v/>
      </c>
      <c r="AK3987" s="10" t="str">
        <f t="shared" si="1591"/>
        <v/>
      </c>
      <c r="AL3987" s="10" t="str">
        <f t="shared" si="1592"/>
        <v/>
      </c>
      <c r="AN3987" s="10"/>
    </row>
    <row r="3988" spans="24:40" x14ac:dyDescent="0.2">
      <c r="X3988" s="10"/>
      <c r="AD3988" s="10" t="str">
        <f t="shared" si="1584"/>
        <v/>
      </c>
      <c r="AE3988" s="10" t="str">
        <f t="shared" si="1585"/>
        <v/>
      </c>
      <c r="AF3988" s="10" t="str">
        <f t="shared" si="1586"/>
        <v/>
      </c>
      <c r="AG3988" s="10" t="str">
        <f t="shared" si="1587"/>
        <v/>
      </c>
      <c r="AH3988" s="10" t="str">
        <f t="shared" si="1588"/>
        <v/>
      </c>
      <c r="AI3988" s="10" t="str">
        <f t="shared" si="1589"/>
        <v/>
      </c>
      <c r="AJ3988" s="10" t="str">
        <f t="shared" si="1590"/>
        <v/>
      </c>
      <c r="AK3988" s="10" t="str">
        <f t="shared" si="1591"/>
        <v/>
      </c>
      <c r="AL3988" s="10" t="str">
        <f t="shared" si="1592"/>
        <v/>
      </c>
      <c r="AN3988" s="10"/>
    </row>
    <row r="3989" spans="24:40" x14ac:dyDescent="0.2">
      <c r="X3989" s="10"/>
      <c r="AD3989" s="10" t="str">
        <f t="shared" si="1584"/>
        <v/>
      </c>
      <c r="AE3989" s="10" t="str">
        <f t="shared" si="1585"/>
        <v/>
      </c>
      <c r="AF3989" s="10" t="str">
        <f t="shared" si="1586"/>
        <v/>
      </c>
      <c r="AG3989" s="10" t="str">
        <f t="shared" si="1587"/>
        <v/>
      </c>
      <c r="AH3989" s="10" t="str">
        <f t="shared" si="1588"/>
        <v/>
      </c>
      <c r="AI3989" s="10" t="str">
        <f t="shared" si="1589"/>
        <v/>
      </c>
      <c r="AJ3989" s="10" t="str">
        <f t="shared" si="1590"/>
        <v/>
      </c>
      <c r="AK3989" s="10" t="str">
        <f t="shared" si="1591"/>
        <v/>
      </c>
      <c r="AL3989" s="10" t="str">
        <f t="shared" si="1592"/>
        <v/>
      </c>
      <c r="AN3989" s="10"/>
    </row>
    <row r="3990" spans="24:40" x14ac:dyDescent="0.2">
      <c r="X3990" s="10"/>
      <c r="AD3990" s="10" t="str">
        <f t="shared" si="1584"/>
        <v/>
      </c>
      <c r="AE3990" s="10" t="str">
        <f t="shared" si="1585"/>
        <v/>
      </c>
      <c r="AF3990" s="10" t="str">
        <f t="shared" si="1586"/>
        <v/>
      </c>
      <c r="AG3990" s="10" t="str">
        <f t="shared" si="1587"/>
        <v/>
      </c>
      <c r="AH3990" s="10" t="str">
        <f t="shared" si="1588"/>
        <v/>
      </c>
      <c r="AI3990" s="10" t="str">
        <f t="shared" si="1589"/>
        <v/>
      </c>
      <c r="AJ3990" s="10" t="str">
        <f t="shared" si="1590"/>
        <v/>
      </c>
      <c r="AK3990" s="10" t="str">
        <f t="shared" si="1591"/>
        <v/>
      </c>
      <c r="AL3990" s="10" t="str">
        <f t="shared" si="1592"/>
        <v/>
      </c>
      <c r="AN3990" s="10"/>
    </row>
    <row r="3991" spans="24:40" x14ac:dyDescent="0.2">
      <c r="X3991" s="10"/>
      <c r="AD3991" s="10" t="str">
        <f t="shared" si="1584"/>
        <v/>
      </c>
      <c r="AE3991" s="10" t="str">
        <f t="shared" si="1585"/>
        <v/>
      </c>
      <c r="AF3991" s="10" t="str">
        <f t="shared" si="1586"/>
        <v/>
      </c>
      <c r="AG3991" s="10" t="str">
        <f t="shared" si="1587"/>
        <v/>
      </c>
      <c r="AH3991" s="10" t="str">
        <f t="shared" si="1588"/>
        <v/>
      </c>
      <c r="AI3991" s="10" t="str">
        <f t="shared" si="1589"/>
        <v/>
      </c>
      <c r="AJ3991" s="10" t="str">
        <f t="shared" si="1590"/>
        <v/>
      </c>
      <c r="AK3991" s="10" t="str">
        <f t="shared" si="1591"/>
        <v/>
      </c>
      <c r="AL3991" s="10" t="str">
        <f t="shared" si="1592"/>
        <v/>
      </c>
      <c r="AN3991" s="10"/>
    </row>
    <row r="3992" spans="24:40" x14ac:dyDescent="0.2">
      <c r="X3992" s="10"/>
      <c r="AD3992" s="10" t="str">
        <f t="shared" si="1584"/>
        <v/>
      </c>
      <c r="AE3992" s="10" t="str">
        <f t="shared" si="1585"/>
        <v/>
      </c>
      <c r="AF3992" s="10" t="str">
        <f t="shared" si="1586"/>
        <v/>
      </c>
      <c r="AG3992" s="10" t="str">
        <f t="shared" si="1587"/>
        <v/>
      </c>
      <c r="AH3992" s="10" t="str">
        <f t="shared" si="1588"/>
        <v/>
      </c>
      <c r="AI3992" s="10" t="str">
        <f t="shared" si="1589"/>
        <v/>
      </c>
      <c r="AJ3992" s="10" t="str">
        <f t="shared" si="1590"/>
        <v/>
      </c>
      <c r="AK3992" s="10" t="str">
        <f t="shared" si="1591"/>
        <v/>
      </c>
      <c r="AL3992" s="10" t="str">
        <f t="shared" si="1592"/>
        <v/>
      </c>
      <c r="AN3992" s="10"/>
    </row>
    <row r="3993" spans="24:40" x14ac:dyDescent="0.2">
      <c r="X3993" s="10"/>
      <c r="AD3993" s="10" t="str">
        <f t="shared" si="1584"/>
        <v/>
      </c>
      <c r="AE3993" s="10" t="str">
        <f t="shared" si="1585"/>
        <v/>
      </c>
      <c r="AF3993" s="10" t="str">
        <f t="shared" si="1586"/>
        <v/>
      </c>
      <c r="AG3993" s="10" t="str">
        <f t="shared" si="1587"/>
        <v/>
      </c>
      <c r="AH3993" s="10" t="str">
        <f t="shared" si="1588"/>
        <v/>
      </c>
      <c r="AI3993" s="10" t="str">
        <f t="shared" si="1589"/>
        <v/>
      </c>
      <c r="AJ3993" s="10" t="str">
        <f t="shared" si="1590"/>
        <v/>
      </c>
      <c r="AK3993" s="10" t="str">
        <f t="shared" si="1591"/>
        <v/>
      </c>
      <c r="AL3993" s="10" t="str">
        <f t="shared" si="1592"/>
        <v/>
      </c>
      <c r="AN3993" s="10"/>
    </row>
    <row r="3994" spans="24:40" x14ac:dyDescent="0.2">
      <c r="X3994" s="10"/>
      <c r="AD3994" s="10" t="str">
        <f t="shared" si="1584"/>
        <v/>
      </c>
      <c r="AE3994" s="10" t="str">
        <f t="shared" si="1585"/>
        <v/>
      </c>
      <c r="AF3994" s="10" t="str">
        <f t="shared" si="1586"/>
        <v/>
      </c>
      <c r="AG3994" s="10" t="str">
        <f t="shared" si="1587"/>
        <v/>
      </c>
      <c r="AH3994" s="10" t="str">
        <f t="shared" si="1588"/>
        <v/>
      </c>
      <c r="AI3994" s="10" t="str">
        <f t="shared" si="1589"/>
        <v/>
      </c>
      <c r="AJ3994" s="10" t="str">
        <f t="shared" si="1590"/>
        <v/>
      </c>
      <c r="AK3994" s="10" t="str">
        <f t="shared" si="1591"/>
        <v/>
      </c>
      <c r="AL3994" s="10" t="str">
        <f t="shared" si="1592"/>
        <v/>
      </c>
      <c r="AN3994" s="10"/>
    </row>
    <row r="3995" spans="24:40" x14ac:dyDescent="0.2">
      <c r="X3995" s="10"/>
      <c r="AD3995" s="10" t="str">
        <f t="shared" si="1584"/>
        <v/>
      </c>
      <c r="AE3995" s="10" t="str">
        <f t="shared" si="1585"/>
        <v/>
      </c>
      <c r="AF3995" s="10" t="str">
        <f t="shared" si="1586"/>
        <v/>
      </c>
      <c r="AG3995" s="10" t="str">
        <f t="shared" si="1587"/>
        <v/>
      </c>
      <c r="AH3995" s="10" t="str">
        <f t="shared" si="1588"/>
        <v/>
      </c>
      <c r="AI3995" s="10" t="str">
        <f t="shared" si="1589"/>
        <v/>
      </c>
      <c r="AJ3995" s="10" t="str">
        <f t="shared" si="1590"/>
        <v/>
      </c>
      <c r="AK3995" s="10" t="str">
        <f t="shared" si="1591"/>
        <v/>
      </c>
      <c r="AL3995" s="10" t="str">
        <f t="shared" si="1592"/>
        <v/>
      </c>
      <c r="AN3995" s="10"/>
    </row>
    <row r="3996" spans="24:40" x14ac:dyDescent="0.2">
      <c r="X3996" s="10"/>
      <c r="AD3996" s="10" t="str">
        <f t="shared" si="1584"/>
        <v/>
      </c>
      <c r="AE3996" s="10" t="str">
        <f t="shared" si="1585"/>
        <v/>
      </c>
      <c r="AF3996" s="10" t="str">
        <f t="shared" si="1586"/>
        <v/>
      </c>
      <c r="AG3996" s="10" t="str">
        <f t="shared" si="1587"/>
        <v/>
      </c>
      <c r="AH3996" s="10" t="str">
        <f t="shared" si="1588"/>
        <v/>
      </c>
      <c r="AI3996" s="10" t="str">
        <f t="shared" si="1589"/>
        <v/>
      </c>
      <c r="AJ3996" s="10" t="str">
        <f t="shared" si="1590"/>
        <v/>
      </c>
      <c r="AK3996" s="10" t="str">
        <f t="shared" si="1591"/>
        <v/>
      </c>
      <c r="AL3996" s="10" t="str">
        <f t="shared" si="1592"/>
        <v/>
      </c>
      <c r="AN3996" s="10"/>
    </row>
    <row r="3997" spans="24:40" x14ac:dyDescent="0.2">
      <c r="X3997" s="10"/>
      <c r="AD3997" s="10" t="str">
        <f t="shared" si="1584"/>
        <v/>
      </c>
      <c r="AE3997" s="10" t="str">
        <f t="shared" si="1585"/>
        <v/>
      </c>
      <c r="AF3997" s="10" t="str">
        <f t="shared" si="1586"/>
        <v/>
      </c>
      <c r="AG3997" s="10" t="str">
        <f t="shared" si="1587"/>
        <v/>
      </c>
      <c r="AH3997" s="10" t="str">
        <f t="shared" si="1588"/>
        <v/>
      </c>
      <c r="AI3997" s="10" t="str">
        <f t="shared" si="1589"/>
        <v/>
      </c>
      <c r="AJ3997" s="10" t="str">
        <f t="shared" si="1590"/>
        <v/>
      </c>
      <c r="AK3997" s="10" t="str">
        <f t="shared" si="1591"/>
        <v/>
      </c>
      <c r="AL3997" s="10" t="str">
        <f t="shared" si="1592"/>
        <v/>
      </c>
      <c r="AN3997" s="10"/>
    </row>
    <row r="3998" spans="24:40" x14ac:dyDescent="0.2">
      <c r="X3998" s="10"/>
      <c r="AD3998" s="10" t="str">
        <f t="shared" si="1584"/>
        <v/>
      </c>
      <c r="AE3998" s="10" t="str">
        <f t="shared" si="1585"/>
        <v/>
      </c>
      <c r="AF3998" s="10" t="str">
        <f t="shared" si="1586"/>
        <v/>
      </c>
      <c r="AG3998" s="10" t="str">
        <f t="shared" si="1587"/>
        <v/>
      </c>
      <c r="AH3998" s="10" t="str">
        <f t="shared" si="1588"/>
        <v/>
      </c>
      <c r="AI3998" s="10" t="str">
        <f t="shared" si="1589"/>
        <v/>
      </c>
      <c r="AJ3998" s="10" t="str">
        <f t="shared" si="1590"/>
        <v/>
      </c>
      <c r="AK3998" s="10" t="str">
        <f t="shared" si="1591"/>
        <v/>
      </c>
      <c r="AL3998" s="10" t="str">
        <f t="shared" si="1592"/>
        <v/>
      </c>
      <c r="AN3998" s="10"/>
    </row>
    <row r="3999" spans="24:40" x14ac:dyDescent="0.2">
      <c r="X3999" s="10"/>
      <c r="AD3999" s="10" t="str">
        <f t="shared" si="1584"/>
        <v/>
      </c>
      <c r="AE3999" s="10" t="str">
        <f t="shared" si="1585"/>
        <v/>
      </c>
      <c r="AF3999" s="10" t="str">
        <f t="shared" si="1586"/>
        <v/>
      </c>
      <c r="AG3999" s="10" t="str">
        <f t="shared" si="1587"/>
        <v/>
      </c>
      <c r="AH3999" s="10" t="str">
        <f t="shared" si="1588"/>
        <v/>
      </c>
      <c r="AI3999" s="10" t="str">
        <f t="shared" si="1589"/>
        <v/>
      </c>
      <c r="AJ3999" s="10" t="str">
        <f t="shared" si="1590"/>
        <v/>
      </c>
      <c r="AK3999" s="10" t="str">
        <f t="shared" si="1591"/>
        <v/>
      </c>
      <c r="AL3999" s="10" t="str">
        <f t="shared" si="1592"/>
        <v/>
      </c>
      <c r="AN3999" s="10"/>
    </row>
    <row r="4000" spans="24:40" x14ac:dyDescent="0.2">
      <c r="X4000" s="10"/>
      <c r="AD4000" s="10" t="str">
        <f t="shared" si="1584"/>
        <v/>
      </c>
      <c r="AE4000" s="10" t="str">
        <f t="shared" si="1585"/>
        <v/>
      </c>
      <c r="AF4000" s="10" t="str">
        <f t="shared" si="1586"/>
        <v/>
      </c>
      <c r="AG4000" s="10" t="str">
        <f t="shared" si="1587"/>
        <v/>
      </c>
      <c r="AH4000" s="10" t="str">
        <f t="shared" si="1588"/>
        <v/>
      </c>
      <c r="AI4000" s="10" t="str">
        <f t="shared" si="1589"/>
        <v/>
      </c>
      <c r="AJ4000" s="10" t="str">
        <f t="shared" si="1590"/>
        <v/>
      </c>
      <c r="AK4000" s="10" t="str">
        <f t="shared" si="1591"/>
        <v/>
      </c>
      <c r="AL4000" s="10" t="str">
        <f t="shared" si="1592"/>
        <v/>
      </c>
      <c r="AN4000" s="10"/>
    </row>
    <row r="4001" spans="24:40" x14ac:dyDescent="0.2">
      <c r="X4001" s="10"/>
      <c r="AD4001" s="10" t="str">
        <f t="shared" si="1584"/>
        <v/>
      </c>
      <c r="AE4001" s="10" t="str">
        <f t="shared" si="1585"/>
        <v/>
      </c>
      <c r="AF4001" s="10" t="str">
        <f t="shared" si="1586"/>
        <v/>
      </c>
      <c r="AG4001" s="10" t="str">
        <f t="shared" si="1587"/>
        <v/>
      </c>
      <c r="AH4001" s="10" t="str">
        <f t="shared" si="1588"/>
        <v/>
      </c>
      <c r="AI4001" s="10" t="str">
        <f t="shared" si="1589"/>
        <v/>
      </c>
      <c r="AJ4001" s="10" t="str">
        <f t="shared" si="1590"/>
        <v/>
      </c>
      <c r="AK4001" s="10" t="str">
        <f t="shared" si="1591"/>
        <v/>
      </c>
      <c r="AL4001" s="10" t="str">
        <f t="shared" si="1592"/>
        <v/>
      </c>
      <c r="AN4001" s="10"/>
    </row>
    <row r="4002" spans="24:40" x14ac:dyDescent="0.2">
      <c r="X4002" s="10"/>
      <c r="AD4002" s="10" t="str">
        <f t="shared" si="1584"/>
        <v/>
      </c>
      <c r="AE4002" s="10" t="str">
        <f t="shared" si="1585"/>
        <v/>
      </c>
      <c r="AF4002" s="10" t="str">
        <f t="shared" si="1586"/>
        <v/>
      </c>
      <c r="AG4002" s="10" t="str">
        <f t="shared" si="1587"/>
        <v/>
      </c>
      <c r="AH4002" s="10" t="str">
        <f t="shared" si="1588"/>
        <v/>
      </c>
      <c r="AI4002" s="10" t="str">
        <f t="shared" si="1589"/>
        <v/>
      </c>
      <c r="AJ4002" s="10" t="str">
        <f t="shared" si="1590"/>
        <v/>
      </c>
      <c r="AK4002" s="10" t="str">
        <f t="shared" si="1591"/>
        <v/>
      </c>
      <c r="AL4002" s="10" t="str">
        <f t="shared" si="1592"/>
        <v/>
      </c>
      <c r="AN4002" s="10"/>
    </row>
    <row r="4003" spans="24:40" x14ac:dyDescent="0.2">
      <c r="X4003" s="10"/>
      <c r="AD4003" s="10" t="str">
        <f t="shared" si="1584"/>
        <v/>
      </c>
      <c r="AE4003" s="10" t="str">
        <f t="shared" si="1585"/>
        <v/>
      </c>
      <c r="AF4003" s="10" t="str">
        <f t="shared" si="1586"/>
        <v/>
      </c>
      <c r="AG4003" s="10" t="str">
        <f t="shared" si="1587"/>
        <v/>
      </c>
      <c r="AH4003" s="10" t="str">
        <f t="shared" si="1588"/>
        <v/>
      </c>
      <c r="AI4003" s="10" t="str">
        <f t="shared" si="1589"/>
        <v/>
      </c>
      <c r="AJ4003" s="10" t="str">
        <f t="shared" si="1590"/>
        <v/>
      </c>
      <c r="AK4003" s="10" t="str">
        <f t="shared" si="1591"/>
        <v/>
      </c>
      <c r="AL4003" s="10" t="str">
        <f t="shared" si="1592"/>
        <v/>
      </c>
      <c r="AN4003" s="10"/>
    </row>
    <row r="4004" spans="24:40" x14ac:dyDescent="0.2">
      <c r="X4004" s="10"/>
      <c r="AD4004" s="10" t="str">
        <f t="shared" si="1584"/>
        <v/>
      </c>
      <c r="AE4004" s="10" t="str">
        <f t="shared" si="1585"/>
        <v/>
      </c>
      <c r="AF4004" s="10" t="str">
        <f t="shared" si="1586"/>
        <v/>
      </c>
      <c r="AG4004" s="10" t="str">
        <f t="shared" si="1587"/>
        <v/>
      </c>
      <c r="AH4004" s="10" t="str">
        <f t="shared" si="1588"/>
        <v/>
      </c>
      <c r="AI4004" s="10" t="str">
        <f t="shared" si="1589"/>
        <v/>
      </c>
      <c r="AJ4004" s="10" t="str">
        <f t="shared" si="1590"/>
        <v/>
      </c>
      <c r="AK4004" s="10" t="str">
        <f t="shared" si="1591"/>
        <v/>
      </c>
      <c r="AL4004" s="10" t="str">
        <f t="shared" si="1592"/>
        <v/>
      </c>
      <c r="AN4004" s="10"/>
    </row>
    <row r="4005" spans="24:40" x14ac:dyDescent="0.2">
      <c r="X4005" s="10"/>
      <c r="AD4005" s="10" t="str">
        <f t="shared" si="1584"/>
        <v/>
      </c>
      <c r="AE4005" s="10" t="str">
        <f t="shared" si="1585"/>
        <v/>
      </c>
      <c r="AF4005" s="10" t="str">
        <f t="shared" si="1586"/>
        <v/>
      </c>
      <c r="AG4005" s="10" t="str">
        <f t="shared" si="1587"/>
        <v/>
      </c>
      <c r="AH4005" s="10" t="str">
        <f t="shared" si="1588"/>
        <v/>
      </c>
      <c r="AI4005" s="10" t="str">
        <f t="shared" si="1589"/>
        <v/>
      </c>
      <c r="AJ4005" s="10" t="str">
        <f t="shared" si="1590"/>
        <v/>
      </c>
      <c r="AK4005" s="10" t="str">
        <f t="shared" si="1591"/>
        <v/>
      </c>
      <c r="AL4005" s="10" t="str">
        <f t="shared" si="1592"/>
        <v/>
      </c>
      <c r="AN4005" s="10"/>
    </row>
    <row r="4006" spans="24:40" x14ac:dyDescent="0.2">
      <c r="X4006" s="10"/>
      <c r="AD4006" s="10" t="str">
        <f t="shared" si="1584"/>
        <v/>
      </c>
      <c r="AE4006" s="10" t="str">
        <f t="shared" si="1585"/>
        <v/>
      </c>
      <c r="AF4006" s="10" t="str">
        <f t="shared" si="1586"/>
        <v/>
      </c>
      <c r="AG4006" s="10" t="str">
        <f t="shared" si="1587"/>
        <v/>
      </c>
      <c r="AH4006" s="10" t="str">
        <f t="shared" si="1588"/>
        <v/>
      </c>
      <c r="AI4006" s="10" t="str">
        <f t="shared" si="1589"/>
        <v/>
      </c>
      <c r="AJ4006" s="10" t="str">
        <f t="shared" si="1590"/>
        <v/>
      </c>
      <c r="AK4006" s="10" t="str">
        <f t="shared" si="1591"/>
        <v/>
      </c>
      <c r="AL4006" s="10" t="str">
        <f t="shared" si="1592"/>
        <v/>
      </c>
      <c r="AN4006" s="10"/>
    </row>
    <row r="4007" spans="24:40" x14ac:dyDescent="0.2">
      <c r="X4007" s="10"/>
      <c r="AD4007" s="10" t="str">
        <f t="shared" si="1584"/>
        <v/>
      </c>
      <c r="AE4007" s="10" t="str">
        <f t="shared" si="1585"/>
        <v/>
      </c>
      <c r="AF4007" s="10" t="str">
        <f t="shared" si="1586"/>
        <v/>
      </c>
      <c r="AG4007" s="10" t="str">
        <f t="shared" si="1587"/>
        <v/>
      </c>
      <c r="AH4007" s="10" t="str">
        <f t="shared" si="1588"/>
        <v/>
      </c>
      <c r="AI4007" s="10" t="str">
        <f t="shared" si="1589"/>
        <v/>
      </c>
      <c r="AJ4007" s="10" t="str">
        <f t="shared" si="1590"/>
        <v/>
      </c>
      <c r="AK4007" s="10" t="str">
        <f t="shared" si="1591"/>
        <v/>
      </c>
      <c r="AL4007" s="10" t="str">
        <f t="shared" si="1592"/>
        <v/>
      </c>
      <c r="AN4007" s="10"/>
    </row>
    <row r="4008" spans="24:40" x14ac:dyDescent="0.2">
      <c r="X4008" s="10"/>
      <c r="AD4008" s="10" t="str">
        <f t="shared" si="1584"/>
        <v/>
      </c>
      <c r="AE4008" s="10" t="str">
        <f t="shared" si="1585"/>
        <v/>
      </c>
      <c r="AF4008" s="10" t="str">
        <f t="shared" si="1586"/>
        <v/>
      </c>
      <c r="AG4008" s="10" t="str">
        <f t="shared" si="1587"/>
        <v/>
      </c>
      <c r="AH4008" s="10" t="str">
        <f t="shared" si="1588"/>
        <v/>
      </c>
      <c r="AI4008" s="10" t="str">
        <f t="shared" si="1589"/>
        <v/>
      </c>
      <c r="AJ4008" s="10" t="str">
        <f t="shared" si="1590"/>
        <v/>
      </c>
      <c r="AK4008" s="10" t="str">
        <f t="shared" si="1591"/>
        <v/>
      </c>
      <c r="AL4008" s="10" t="str">
        <f t="shared" si="1592"/>
        <v/>
      </c>
      <c r="AN4008" s="10"/>
    </row>
    <row r="4009" spans="24:40" x14ac:dyDescent="0.2">
      <c r="X4009" s="10"/>
      <c r="AD4009" s="10" t="str">
        <f t="shared" si="1584"/>
        <v/>
      </c>
      <c r="AE4009" s="10" t="str">
        <f t="shared" si="1585"/>
        <v/>
      </c>
      <c r="AF4009" s="10" t="str">
        <f t="shared" si="1586"/>
        <v/>
      </c>
      <c r="AG4009" s="10" t="str">
        <f t="shared" si="1587"/>
        <v/>
      </c>
      <c r="AH4009" s="10" t="str">
        <f t="shared" si="1588"/>
        <v/>
      </c>
      <c r="AI4009" s="10" t="str">
        <f t="shared" si="1589"/>
        <v/>
      </c>
      <c r="AJ4009" s="10" t="str">
        <f t="shared" si="1590"/>
        <v/>
      </c>
      <c r="AK4009" s="10" t="str">
        <f t="shared" si="1591"/>
        <v/>
      </c>
      <c r="AL4009" s="10" t="str">
        <f t="shared" si="1592"/>
        <v/>
      </c>
      <c r="AN4009" s="10"/>
    </row>
    <row r="4010" spans="24:40" x14ac:dyDescent="0.2">
      <c r="X4010" s="10"/>
      <c r="AD4010" s="10" t="str">
        <f t="shared" si="1584"/>
        <v/>
      </c>
      <c r="AE4010" s="10" t="str">
        <f t="shared" si="1585"/>
        <v/>
      </c>
      <c r="AF4010" s="10" t="str">
        <f t="shared" si="1586"/>
        <v/>
      </c>
      <c r="AG4010" s="10" t="str">
        <f t="shared" si="1587"/>
        <v/>
      </c>
      <c r="AH4010" s="10" t="str">
        <f t="shared" si="1588"/>
        <v/>
      </c>
      <c r="AI4010" s="10" t="str">
        <f t="shared" si="1589"/>
        <v/>
      </c>
      <c r="AJ4010" s="10" t="str">
        <f t="shared" si="1590"/>
        <v/>
      </c>
      <c r="AK4010" s="10" t="str">
        <f t="shared" si="1591"/>
        <v/>
      </c>
      <c r="AL4010" s="10" t="str">
        <f t="shared" si="1592"/>
        <v/>
      </c>
      <c r="AN4010" s="10"/>
    </row>
    <row r="4011" spans="24:40" x14ac:dyDescent="0.2">
      <c r="X4011" s="10"/>
      <c r="AD4011" s="10" t="str">
        <f t="shared" si="1584"/>
        <v/>
      </c>
      <c r="AE4011" s="10" t="str">
        <f t="shared" si="1585"/>
        <v/>
      </c>
      <c r="AF4011" s="10" t="str">
        <f t="shared" si="1586"/>
        <v/>
      </c>
      <c r="AG4011" s="10" t="str">
        <f t="shared" si="1587"/>
        <v/>
      </c>
      <c r="AH4011" s="10" t="str">
        <f t="shared" si="1588"/>
        <v/>
      </c>
      <c r="AI4011" s="10" t="str">
        <f t="shared" si="1589"/>
        <v/>
      </c>
      <c r="AJ4011" s="10" t="str">
        <f t="shared" si="1590"/>
        <v/>
      </c>
      <c r="AK4011" s="10" t="str">
        <f t="shared" si="1591"/>
        <v/>
      </c>
      <c r="AL4011" s="10" t="str">
        <f t="shared" si="1592"/>
        <v/>
      </c>
      <c r="AN4011" s="10"/>
    </row>
    <row r="4012" spans="24:40" x14ac:dyDescent="0.2">
      <c r="X4012" s="10"/>
      <c r="AD4012" s="10" t="str">
        <f t="shared" si="1584"/>
        <v/>
      </c>
      <c r="AE4012" s="10" t="str">
        <f t="shared" si="1585"/>
        <v/>
      </c>
      <c r="AF4012" s="10" t="str">
        <f t="shared" si="1586"/>
        <v/>
      </c>
      <c r="AG4012" s="10" t="str">
        <f t="shared" si="1587"/>
        <v/>
      </c>
      <c r="AH4012" s="10" t="str">
        <f t="shared" si="1588"/>
        <v/>
      </c>
      <c r="AI4012" s="10" t="str">
        <f t="shared" si="1589"/>
        <v/>
      </c>
      <c r="AJ4012" s="10" t="str">
        <f t="shared" si="1590"/>
        <v/>
      </c>
      <c r="AK4012" s="10" t="str">
        <f t="shared" si="1591"/>
        <v/>
      </c>
      <c r="AL4012" s="10" t="str">
        <f t="shared" si="1592"/>
        <v/>
      </c>
      <c r="AN4012" s="10"/>
    </row>
    <row r="4013" spans="24:40" x14ac:dyDescent="0.2">
      <c r="X4013" s="10"/>
      <c r="AD4013" s="10" t="str">
        <f t="shared" si="1584"/>
        <v/>
      </c>
      <c r="AE4013" s="10" t="str">
        <f t="shared" si="1585"/>
        <v/>
      </c>
      <c r="AF4013" s="10" t="str">
        <f t="shared" si="1586"/>
        <v/>
      </c>
      <c r="AG4013" s="10" t="str">
        <f t="shared" si="1587"/>
        <v/>
      </c>
      <c r="AH4013" s="10" t="str">
        <f t="shared" si="1588"/>
        <v/>
      </c>
      <c r="AI4013" s="10" t="str">
        <f t="shared" si="1589"/>
        <v/>
      </c>
      <c r="AJ4013" s="10" t="str">
        <f t="shared" si="1590"/>
        <v/>
      </c>
      <c r="AK4013" s="10" t="str">
        <f t="shared" si="1591"/>
        <v/>
      </c>
      <c r="AL4013" s="10" t="str">
        <f t="shared" si="1592"/>
        <v/>
      </c>
      <c r="AN4013" s="10"/>
    </row>
    <row r="4014" spans="24:40" x14ac:dyDescent="0.2">
      <c r="X4014" s="10"/>
      <c r="AD4014" s="10" t="str">
        <f t="shared" si="1584"/>
        <v/>
      </c>
      <c r="AE4014" s="10" t="str">
        <f t="shared" si="1585"/>
        <v/>
      </c>
      <c r="AF4014" s="10" t="str">
        <f t="shared" si="1586"/>
        <v/>
      </c>
      <c r="AG4014" s="10" t="str">
        <f t="shared" si="1587"/>
        <v/>
      </c>
      <c r="AH4014" s="10" t="str">
        <f t="shared" si="1588"/>
        <v/>
      </c>
      <c r="AI4014" s="10" t="str">
        <f t="shared" si="1589"/>
        <v/>
      </c>
      <c r="AJ4014" s="10" t="str">
        <f t="shared" si="1590"/>
        <v/>
      </c>
      <c r="AK4014" s="10" t="str">
        <f t="shared" si="1591"/>
        <v/>
      </c>
      <c r="AL4014" s="10" t="str">
        <f t="shared" si="1592"/>
        <v/>
      </c>
      <c r="AN4014" s="10"/>
    </row>
    <row r="4015" spans="24:40" x14ac:dyDescent="0.2">
      <c r="X4015" s="10"/>
      <c r="AD4015" s="10" t="str">
        <f t="shared" si="1584"/>
        <v/>
      </c>
      <c r="AE4015" s="10" t="str">
        <f t="shared" si="1585"/>
        <v/>
      </c>
      <c r="AF4015" s="10" t="str">
        <f t="shared" si="1586"/>
        <v/>
      </c>
      <c r="AG4015" s="10" t="str">
        <f t="shared" si="1587"/>
        <v/>
      </c>
      <c r="AH4015" s="10" t="str">
        <f t="shared" si="1588"/>
        <v/>
      </c>
      <c r="AI4015" s="10" t="str">
        <f t="shared" si="1589"/>
        <v/>
      </c>
      <c r="AJ4015" s="10" t="str">
        <f t="shared" si="1590"/>
        <v/>
      </c>
      <c r="AK4015" s="10" t="str">
        <f t="shared" si="1591"/>
        <v/>
      </c>
      <c r="AL4015" s="10" t="str">
        <f t="shared" si="1592"/>
        <v/>
      </c>
      <c r="AN4015" s="10"/>
    </row>
    <row r="4016" spans="24:40" x14ac:dyDescent="0.2">
      <c r="X4016" s="10"/>
      <c r="AD4016" s="10" t="str">
        <f t="shared" si="1584"/>
        <v/>
      </c>
      <c r="AE4016" s="10" t="str">
        <f t="shared" si="1585"/>
        <v/>
      </c>
      <c r="AF4016" s="10" t="str">
        <f t="shared" si="1586"/>
        <v/>
      </c>
      <c r="AG4016" s="10" t="str">
        <f t="shared" si="1587"/>
        <v/>
      </c>
      <c r="AH4016" s="10" t="str">
        <f t="shared" si="1588"/>
        <v/>
      </c>
      <c r="AI4016" s="10" t="str">
        <f t="shared" si="1589"/>
        <v/>
      </c>
      <c r="AJ4016" s="10" t="str">
        <f t="shared" si="1590"/>
        <v/>
      </c>
      <c r="AK4016" s="10" t="str">
        <f t="shared" si="1591"/>
        <v/>
      </c>
      <c r="AL4016" s="10" t="str">
        <f t="shared" si="1592"/>
        <v/>
      </c>
      <c r="AN4016" s="10"/>
    </row>
    <row r="4017" spans="24:40" x14ac:dyDescent="0.2">
      <c r="X4017" s="10"/>
      <c r="AD4017" s="10" t="str">
        <f t="shared" si="1584"/>
        <v/>
      </c>
      <c r="AE4017" s="10" t="str">
        <f t="shared" si="1585"/>
        <v/>
      </c>
      <c r="AF4017" s="10" t="str">
        <f t="shared" si="1586"/>
        <v/>
      </c>
      <c r="AG4017" s="10" t="str">
        <f t="shared" si="1587"/>
        <v/>
      </c>
      <c r="AH4017" s="10" t="str">
        <f t="shared" si="1588"/>
        <v/>
      </c>
      <c r="AI4017" s="10" t="str">
        <f t="shared" si="1589"/>
        <v/>
      </c>
      <c r="AJ4017" s="10" t="str">
        <f t="shared" si="1590"/>
        <v/>
      </c>
      <c r="AK4017" s="10" t="str">
        <f t="shared" si="1591"/>
        <v/>
      </c>
      <c r="AL4017" s="10" t="str">
        <f t="shared" si="1592"/>
        <v/>
      </c>
      <c r="AN4017" s="10"/>
    </row>
    <row r="4018" spans="24:40" x14ac:dyDescent="0.2">
      <c r="X4018" s="10"/>
      <c r="AD4018" s="10" t="str">
        <f t="shared" si="1584"/>
        <v/>
      </c>
      <c r="AE4018" s="10" t="str">
        <f t="shared" si="1585"/>
        <v/>
      </c>
      <c r="AF4018" s="10" t="str">
        <f t="shared" si="1586"/>
        <v/>
      </c>
      <c r="AG4018" s="10" t="str">
        <f t="shared" si="1587"/>
        <v/>
      </c>
      <c r="AH4018" s="10" t="str">
        <f t="shared" si="1588"/>
        <v/>
      </c>
      <c r="AI4018" s="10" t="str">
        <f t="shared" si="1589"/>
        <v/>
      </c>
      <c r="AJ4018" s="10" t="str">
        <f t="shared" si="1590"/>
        <v/>
      </c>
      <c r="AK4018" s="10" t="str">
        <f t="shared" si="1591"/>
        <v/>
      </c>
      <c r="AL4018" s="10" t="str">
        <f t="shared" si="1592"/>
        <v/>
      </c>
      <c r="AN4018" s="10"/>
    </row>
    <row r="4019" spans="24:40" x14ac:dyDescent="0.2">
      <c r="X4019" s="10"/>
      <c r="AD4019" s="10" t="str">
        <f t="shared" si="1584"/>
        <v/>
      </c>
      <c r="AE4019" s="10" t="str">
        <f t="shared" si="1585"/>
        <v/>
      </c>
      <c r="AF4019" s="10" t="str">
        <f t="shared" si="1586"/>
        <v/>
      </c>
      <c r="AG4019" s="10" t="str">
        <f t="shared" si="1587"/>
        <v/>
      </c>
      <c r="AH4019" s="10" t="str">
        <f t="shared" si="1588"/>
        <v/>
      </c>
      <c r="AI4019" s="10" t="str">
        <f t="shared" si="1589"/>
        <v/>
      </c>
      <c r="AJ4019" s="10" t="str">
        <f t="shared" si="1590"/>
        <v/>
      </c>
      <c r="AK4019" s="10" t="str">
        <f t="shared" si="1591"/>
        <v/>
      </c>
      <c r="AL4019" s="10" t="str">
        <f t="shared" si="1592"/>
        <v/>
      </c>
      <c r="AN4019" s="10"/>
    </row>
    <row r="4020" spans="24:40" x14ac:dyDescent="0.2">
      <c r="X4020" s="10"/>
      <c r="AD4020" s="10" t="str">
        <f t="shared" si="1584"/>
        <v/>
      </c>
      <c r="AE4020" s="10" t="str">
        <f t="shared" si="1585"/>
        <v/>
      </c>
      <c r="AF4020" s="10" t="str">
        <f t="shared" si="1586"/>
        <v/>
      </c>
      <c r="AG4020" s="10" t="str">
        <f t="shared" si="1587"/>
        <v/>
      </c>
      <c r="AH4020" s="10" t="str">
        <f t="shared" si="1588"/>
        <v/>
      </c>
      <c r="AI4020" s="10" t="str">
        <f t="shared" si="1589"/>
        <v/>
      </c>
      <c r="AJ4020" s="10" t="str">
        <f t="shared" si="1590"/>
        <v/>
      </c>
      <c r="AK4020" s="10" t="str">
        <f t="shared" si="1591"/>
        <v/>
      </c>
      <c r="AL4020" s="10" t="str">
        <f t="shared" si="1592"/>
        <v/>
      </c>
      <c r="AN4020" s="10"/>
    </row>
    <row r="4021" spans="24:40" x14ac:dyDescent="0.2">
      <c r="X4021" s="10"/>
      <c r="AD4021" s="10" t="str">
        <f t="shared" si="1584"/>
        <v/>
      </c>
      <c r="AE4021" s="10" t="str">
        <f t="shared" si="1585"/>
        <v/>
      </c>
      <c r="AF4021" s="10" t="str">
        <f t="shared" si="1586"/>
        <v/>
      </c>
      <c r="AG4021" s="10" t="str">
        <f t="shared" si="1587"/>
        <v/>
      </c>
      <c r="AH4021" s="10" t="str">
        <f t="shared" si="1588"/>
        <v/>
      </c>
      <c r="AI4021" s="10" t="str">
        <f t="shared" si="1589"/>
        <v/>
      </c>
      <c r="AJ4021" s="10" t="str">
        <f t="shared" si="1590"/>
        <v/>
      </c>
      <c r="AK4021" s="10" t="str">
        <f t="shared" si="1591"/>
        <v/>
      </c>
      <c r="AL4021" s="10" t="str">
        <f t="shared" si="1592"/>
        <v/>
      </c>
      <c r="AN4021" s="10"/>
    </row>
    <row r="4022" spans="24:40" x14ac:dyDescent="0.2">
      <c r="X4022" s="10"/>
      <c r="AD4022" s="10" t="str">
        <f t="shared" si="1584"/>
        <v/>
      </c>
      <c r="AE4022" s="10" t="str">
        <f t="shared" si="1585"/>
        <v/>
      </c>
      <c r="AF4022" s="10" t="str">
        <f t="shared" si="1586"/>
        <v/>
      </c>
      <c r="AG4022" s="10" t="str">
        <f t="shared" si="1587"/>
        <v/>
      </c>
      <c r="AH4022" s="10" t="str">
        <f t="shared" si="1588"/>
        <v/>
      </c>
      <c r="AI4022" s="10" t="str">
        <f t="shared" si="1589"/>
        <v/>
      </c>
      <c r="AJ4022" s="10" t="str">
        <f t="shared" si="1590"/>
        <v/>
      </c>
      <c r="AK4022" s="10" t="str">
        <f t="shared" si="1591"/>
        <v/>
      </c>
      <c r="AL4022" s="10" t="str">
        <f t="shared" si="1592"/>
        <v/>
      </c>
      <c r="AN4022" s="10"/>
    </row>
    <row r="4023" spans="24:40" x14ac:dyDescent="0.2">
      <c r="X4023" s="10"/>
      <c r="AD4023" s="10" t="str">
        <f t="shared" si="1584"/>
        <v/>
      </c>
      <c r="AE4023" s="10" t="str">
        <f t="shared" si="1585"/>
        <v/>
      </c>
      <c r="AF4023" s="10" t="str">
        <f t="shared" si="1586"/>
        <v/>
      </c>
      <c r="AG4023" s="10" t="str">
        <f t="shared" si="1587"/>
        <v/>
      </c>
      <c r="AH4023" s="10" t="str">
        <f t="shared" si="1588"/>
        <v/>
      </c>
      <c r="AI4023" s="10" t="str">
        <f t="shared" si="1589"/>
        <v/>
      </c>
      <c r="AJ4023" s="10" t="str">
        <f t="shared" si="1590"/>
        <v/>
      </c>
      <c r="AK4023" s="10" t="str">
        <f t="shared" si="1591"/>
        <v/>
      </c>
      <c r="AL4023" s="10" t="str">
        <f t="shared" si="1592"/>
        <v/>
      </c>
      <c r="AN4023" s="10"/>
    </row>
    <row r="4024" spans="24:40" x14ac:dyDescent="0.2">
      <c r="X4024" s="10"/>
      <c r="AD4024" s="10" t="str">
        <f t="shared" si="1584"/>
        <v/>
      </c>
      <c r="AE4024" s="10" t="str">
        <f t="shared" si="1585"/>
        <v/>
      </c>
      <c r="AF4024" s="10" t="str">
        <f t="shared" si="1586"/>
        <v/>
      </c>
      <c r="AG4024" s="10" t="str">
        <f t="shared" si="1587"/>
        <v/>
      </c>
      <c r="AH4024" s="10" t="str">
        <f t="shared" si="1588"/>
        <v/>
      </c>
      <c r="AI4024" s="10" t="str">
        <f t="shared" si="1589"/>
        <v/>
      </c>
      <c r="AJ4024" s="10" t="str">
        <f t="shared" si="1590"/>
        <v/>
      </c>
      <c r="AK4024" s="10" t="str">
        <f t="shared" si="1591"/>
        <v/>
      </c>
      <c r="AL4024" s="10" t="str">
        <f t="shared" si="1592"/>
        <v/>
      </c>
      <c r="AN4024" s="10"/>
    </row>
    <row r="4025" spans="24:40" x14ac:dyDescent="0.2">
      <c r="X4025" s="10"/>
      <c r="AD4025" s="10" t="str">
        <f t="shared" si="1584"/>
        <v/>
      </c>
      <c r="AE4025" s="10" t="str">
        <f t="shared" si="1585"/>
        <v/>
      </c>
      <c r="AF4025" s="10" t="str">
        <f t="shared" si="1586"/>
        <v/>
      </c>
      <c r="AG4025" s="10" t="str">
        <f t="shared" si="1587"/>
        <v/>
      </c>
      <c r="AH4025" s="10" t="str">
        <f t="shared" si="1588"/>
        <v/>
      </c>
      <c r="AI4025" s="10" t="str">
        <f t="shared" si="1589"/>
        <v/>
      </c>
      <c r="AJ4025" s="10" t="str">
        <f t="shared" si="1590"/>
        <v/>
      </c>
      <c r="AK4025" s="10" t="str">
        <f t="shared" si="1591"/>
        <v/>
      </c>
      <c r="AL4025" s="10" t="str">
        <f t="shared" si="1592"/>
        <v/>
      </c>
      <c r="AN4025" s="10"/>
    </row>
    <row r="4026" spans="24:40" x14ac:dyDescent="0.2">
      <c r="X4026" s="10"/>
      <c r="AD4026" s="10" t="str">
        <f t="shared" si="1584"/>
        <v/>
      </c>
      <c r="AE4026" s="10" t="str">
        <f t="shared" si="1585"/>
        <v/>
      </c>
      <c r="AF4026" s="10" t="str">
        <f t="shared" si="1586"/>
        <v/>
      </c>
      <c r="AG4026" s="10" t="str">
        <f t="shared" si="1587"/>
        <v/>
      </c>
      <c r="AH4026" s="10" t="str">
        <f t="shared" si="1588"/>
        <v/>
      </c>
      <c r="AI4026" s="10" t="str">
        <f t="shared" si="1589"/>
        <v/>
      </c>
      <c r="AJ4026" s="10" t="str">
        <f t="shared" si="1590"/>
        <v/>
      </c>
      <c r="AK4026" s="10" t="str">
        <f t="shared" si="1591"/>
        <v/>
      </c>
      <c r="AL4026" s="10" t="str">
        <f t="shared" si="1592"/>
        <v/>
      </c>
      <c r="AN4026" s="10"/>
    </row>
    <row r="4027" spans="24:40" x14ac:dyDescent="0.2">
      <c r="X4027" s="10"/>
      <c r="AD4027" s="10" t="str">
        <f t="shared" si="1584"/>
        <v/>
      </c>
      <c r="AE4027" s="10" t="str">
        <f t="shared" si="1585"/>
        <v/>
      </c>
      <c r="AF4027" s="10" t="str">
        <f t="shared" si="1586"/>
        <v/>
      </c>
      <c r="AG4027" s="10" t="str">
        <f t="shared" si="1587"/>
        <v/>
      </c>
      <c r="AH4027" s="10" t="str">
        <f t="shared" si="1588"/>
        <v/>
      </c>
      <c r="AI4027" s="10" t="str">
        <f t="shared" si="1589"/>
        <v/>
      </c>
      <c r="AJ4027" s="10" t="str">
        <f t="shared" si="1590"/>
        <v/>
      </c>
      <c r="AK4027" s="10" t="str">
        <f t="shared" si="1591"/>
        <v/>
      </c>
      <c r="AL4027" s="10" t="str">
        <f t="shared" si="1592"/>
        <v/>
      </c>
      <c r="AN4027" s="10"/>
    </row>
    <row r="4028" spans="24:40" x14ac:dyDescent="0.2">
      <c r="X4028" s="10"/>
      <c r="AD4028" s="10" t="str">
        <f t="shared" si="1584"/>
        <v/>
      </c>
      <c r="AE4028" s="10" t="str">
        <f t="shared" si="1585"/>
        <v/>
      </c>
      <c r="AF4028" s="10" t="str">
        <f t="shared" si="1586"/>
        <v/>
      </c>
      <c r="AG4028" s="10" t="str">
        <f t="shared" si="1587"/>
        <v/>
      </c>
      <c r="AH4028" s="10" t="str">
        <f t="shared" si="1588"/>
        <v/>
      </c>
      <c r="AI4028" s="10" t="str">
        <f t="shared" si="1589"/>
        <v/>
      </c>
      <c r="AJ4028" s="10" t="str">
        <f t="shared" si="1590"/>
        <v/>
      </c>
      <c r="AK4028" s="10" t="str">
        <f t="shared" si="1591"/>
        <v/>
      </c>
      <c r="AL4028" s="10" t="str">
        <f t="shared" si="1592"/>
        <v/>
      </c>
      <c r="AN4028" s="10"/>
    </row>
    <row r="4029" spans="24:40" x14ac:dyDescent="0.2">
      <c r="X4029" s="10"/>
      <c r="AD4029" s="10" t="str">
        <f t="shared" si="1584"/>
        <v/>
      </c>
      <c r="AE4029" s="10" t="str">
        <f t="shared" si="1585"/>
        <v/>
      </c>
      <c r="AF4029" s="10" t="str">
        <f t="shared" si="1586"/>
        <v/>
      </c>
      <c r="AG4029" s="10" t="str">
        <f t="shared" si="1587"/>
        <v/>
      </c>
      <c r="AH4029" s="10" t="str">
        <f t="shared" si="1588"/>
        <v/>
      </c>
      <c r="AI4029" s="10" t="str">
        <f t="shared" si="1589"/>
        <v/>
      </c>
      <c r="AJ4029" s="10" t="str">
        <f t="shared" si="1590"/>
        <v/>
      </c>
      <c r="AK4029" s="10" t="str">
        <f t="shared" si="1591"/>
        <v/>
      </c>
      <c r="AL4029" s="10" t="str">
        <f t="shared" si="1592"/>
        <v/>
      </c>
      <c r="AN4029" s="10"/>
    </row>
    <row r="4030" spans="24:40" x14ac:dyDescent="0.2">
      <c r="X4030" s="10"/>
      <c r="AD4030" s="10" t="str">
        <f t="shared" si="1584"/>
        <v/>
      </c>
      <c r="AE4030" s="10" t="str">
        <f t="shared" si="1585"/>
        <v/>
      </c>
      <c r="AF4030" s="10" t="str">
        <f t="shared" si="1586"/>
        <v/>
      </c>
      <c r="AG4030" s="10" t="str">
        <f t="shared" si="1587"/>
        <v/>
      </c>
      <c r="AH4030" s="10" t="str">
        <f t="shared" si="1588"/>
        <v/>
      </c>
      <c r="AI4030" s="10" t="str">
        <f t="shared" si="1589"/>
        <v/>
      </c>
      <c r="AJ4030" s="10" t="str">
        <f t="shared" si="1590"/>
        <v/>
      </c>
      <c r="AK4030" s="10" t="str">
        <f t="shared" si="1591"/>
        <v/>
      </c>
      <c r="AL4030" s="10" t="str">
        <f t="shared" si="1592"/>
        <v/>
      </c>
      <c r="AN4030" s="10"/>
    </row>
    <row r="4031" spans="24:40" x14ac:dyDescent="0.2">
      <c r="X4031" s="10"/>
      <c r="AD4031" s="10" t="str">
        <f t="shared" si="1584"/>
        <v/>
      </c>
      <c r="AE4031" s="10" t="str">
        <f t="shared" si="1585"/>
        <v/>
      </c>
      <c r="AF4031" s="10" t="str">
        <f t="shared" si="1586"/>
        <v/>
      </c>
      <c r="AG4031" s="10" t="str">
        <f t="shared" si="1587"/>
        <v/>
      </c>
      <c r="AH4031" s="10" t="str">
        <f t="shared" si="1588"/>
        <v/>
      </c>
      <c r="AI4031" s="10" t="str">
        <f t="shared" si="1589"/>
        <v/>
      </c>
      <c r="AJ4031" s="10" t="str">
        <f t="shared" si="1590"/>
        <v/>
      </c>
      <c r="AK4031" s="10" t="str">
        <f t="shared" si="1591"/>
        <v/>
      </c>
      <c r="AL4031" s="10" t="str">
        <f t="shared" si="1592"/>
        <v/>
      </c>
      <c r="AN4031" s="10"/>
    </row>
    <row r="4032" spans="24:40" x14ac:dyDescent="0.2">
      <c r="X4032" s="10"/>
      <c r="AD4032" s="10" t="str">
        <f t="shared" si="1584"/>
        <v/>
      </c>
      <c r="AE4032" s="10" t="str">
        <f t="shared" si="1585"/>
        <v/>
      </c>
      <c r="AF4032" s="10" t="str">
        <f t="shared" si="1586"/>
        <v/>
      </c>
      <c r="AG4032" s="10" t="str">
        <f t="shared" si="1587"/>
        <v/>
      </c>
      <c r="AH4032" s="10" t="str">
        <f t="shared" si="1588"/>
        <v/>
      </c>
      <c r="AI4032" s="10" t="str">
        <f t="shared" si="1589"/>
        <v/>
      </c>
      <c r="AJ4032" s="10" t="str">
        <f t="shared" si="1590"/>
        <v/>
      </c>
      <c r="AK4032" s="10" t="str">
        <f t="shared" si="1591"/>
        <v/>
      </c>
      <c r="AL4032" s="10" t="str">
        <f t="shared" si="1592"/>
        <v/>
      </c>
      <c r="AN4032" s="10"/>
    </row>
    <row r="4033" spans="24:40" x14ac:dyDescent="0.2">
      <c r="X4033" s="10"/>
      <c r="AD4033" s="10" t="str">
        <f t="shared" si="1584"/>
        <v/>
      </c>
      <c r="AE4033" s="10" t="str">
        <f t="shared" si="1585"/>
        <v/>
      </c>
      <c r="AF4033" s="10" t="str">
        <f t="shared" si="1586"/>
        <v/>
      </c>
      <c r="AG4033" s="10" t="str">
        <f t="shared" si="1587"/>
        <v/>
      </c>
      <c r="AH4033" s="10" t="str">
        <f t="shared" si="1588"/>
        <v/>
      </c>
      <c r="AI4033" s="10" t="str">
        <f t="shared" si="1589"/>
        <v/>
      </c>
      <c r="AJ4033" s="10" t="str">
        <f t="shared" si="1590"/>
        <v/>
      </c>
      <c r="AK4033" s="10" t="str">
        <f t="shared" si="1591"/>
        <v/>
      </c>
      <c r="AL4033" s="10" t="str">
        <f t="shared" si="1592"/>
        <v/>
      </c>
      <c r="AN4033" s="10"/>
    </row>
    <row r="4034" spans="24:40" x14ac:dyDescent="0.2">
      <c r="X4034" s="10"/>
      <c r="AD4034" s="10" t="str">
        <f t="shared" si="1584"/>
        <v/>
      </c>
      <c r="AE4034" s="10" t="str">
        <f t="shared" si="1585"/>
        <v/>
      </c>
      <c r="AF4034" s="10" t="str">
        <f t="shared" si="1586"/>
        <v/>
      </c>
      <c r="AG4034" s="10" t="str">
        <f t="shared" si="1587"/>
        <v/>
      </c>
      <c r="AH4034" s="10" t="str">
        <f t="shared" si="1588"/>
        <v/>
      </c>
      <c r="AI4034" s="10" t="str">
        <f t="shared" si="1589"/>
        <v/>
      </c>
      <c r="AJ4034" s="10" t="str">
        <f t="shared" si="1590"/>
        <v/>
      </c>
      <c r="AK4034" s="10" t="str">
        <f t="shared" si="1591"/>
        <v/>
      </c>
      <c r="AL4034" s="10" t="str">
        <f t="shared" si="1592"/>
        <v/>
      </c>
      <c r="AN4034" s="10"/>
    </row>
    <row r="4035" spans="24:40" x14ac:dyDescent="0.2">
      <c r="X4035" s="10"/>
      <c r="AD4035" s="10" t="str">
        <f t="shared" si="1584"/>
        <v/>
      </c>
      <c r="AE4035" s="10" t="str">
        <f t="shared" si="1585"/>
        <v/>
      </c>
      <c r="AF4035" s="10" t="str">
        <f t="shared" si="1586"/>
        <v/>
      </c>
      <c r="AG4035" s="10" t="str">
        <f t="shared" si="1587"/>
        <v/>
      </c>
      <c r="AH4035" s="10" t="str">
        <f t="shared" si="1588"/>
        <v/>
      </c>
      <c r="AI4035" s="10" t="str">
        <f t="shared" si="1589"/>
        <v/>
      </c>
      <c r="AJ4035" s="10" t="str">
        <f t="shared" si="1590"/>
        <v/>
      </c>
      <c r="AK4035" s="10" t="str">
        <f t="shared" si="1591"/>
        <v/>
      </c>
      <c r="AL4035" s="10" t="str">
        <f t="shared" si="1592"/>
        <v/>
      </c>
      <c r="AN4035" s="10"/>
    </row>
    <row r="4036" spans="24:40" x14ac:dyDescent="0.2">
      <c r="X4036" s="10"/>
      <c r="AD4036" s="10" t="str">
        <f t="shared" si="1584"/>
        <v/>
      </c>
      <c r="AE4036" s="10" t="str">
        <f t="shared" si="1585"/>
        <v/>
      </c>
      <c r="AF4036" s="10" t="str">
        <f t="shared" si="1586"/>
        <v/>
      </c>
      <c r="AG4036" s="10" t="str">
        <f t="shared" si="1587"/>
        <v/>
      </c>
      <c r="AH4036" s="10" t="str">
        <f t="shared" si="1588"/>
        <v/>
      </c>
      <c r="AI4036" s="10" t="str">
        <f t="shared" si="1589"/>
        <v/>
      </c>
      <c r="AJ4036" s="10" t="str">
        <f t="shared" si="1590"/>
        <v/>
      </c>
      <c r="AK4036" s="10" t="str">
        <f t="shared" si="1591"/>
        <v/>
      </c>
      <c r="AL4036" s="10" t="str">
        <f t="shared" si="1592"/>
        <v/>
      </c>
      <c r="AN4036" s="10"/>
    </row>
    <row r="4037" spans="24:40" x14ac:dyDescent="0.2">
      <c r="X4037" s="10"/>
      <c r="AD4037" s="10" t="str">
        <f t="shared" si="1584"/>
        <v/>
      </c>
      <c r="AE4037" s="10" t="str">
        <f t="shared" si="1585"/>
        <v/>
      </c>
      <c r="AF4037" s="10" t="str">
        <f t="shared" si="1586"/>
        <v/>
      </c>
      <c r="AG4037" s="10" t="str">
        <f t="shared" si="1587"/>
        <v/>
      </c>
      <c r="AH4037" s="10" t="str">
        <f t="shared" si="1588"/>
        <v/>
      </c>
      <c r="AI4037" s="10" t="str">
        <f t="shared" si="1589"/>
        <v/>
      </c>
      <c r="AJ4037" s="10" t="str">
        <f t="shared" si="1590"/>
        <v/>
      </c>
      <c r="AK4037" s="10" t="str">
        <f t="shared" si="1591"/>
        <v/>
      </c>
      <c r="AL4037" s="10" t="str">
        <f t="shared" si="1592"/>
        <v/>
      </c>
      <c r="AN4037" s="10"/>
    </row>
    <row r="4038" spans="24:40" x14ac:dyDescent="0.2">
      <c r="X4038" s="10"/>
      <c r="AD4038" s="10" t="str">
        <f t="shared" si="1584"/>
        <v/>
      </c>
      <c r="AE4038" s="10" t="str">
        <f t="shared" si="1585"/>
        <v/>
      </c>
      <c r="AF4038" s="10" t="str">
        <f t="shared" si="1586"/>
        <v/>
      </c>
      <c r="AG4038" s="10" t="str">
        <f t="shared" si="1587"/>
        <v/>
      </c>
      <c r="AH4038" s="10" t="str">
        <f t="shared" si="1588"/>
        <v/>
      </c>
      <c r="AI4038" s="10" t="str">
        <f t="shared" si="1589"/>
        <v/>
      </c>
      <c r="AJ4038" s="10" t="str">
        <f t="shared" si="1590"/>
        <v/>
      </c>
      <c r="AK4038" s="10" t="str">
        <f t="shared" si="1591"/>
        <v/>
      </c>
      <c r="AL4038" s="10" t="str">
        <f t="shared" si="1592"/>
        <v/>
      </c>
      <c r="AN4038" s="10"/>
    </row>
    <row r="4039" spans="24:40" x14ac:dyDescent="0.2">
      <c r="X4039" s="10"/>
      <c r="AD4039" s="10" t="str">
        <f t="shared" si="1584"/>
        <v/>
      </c>
      <c r="AE4039" s="10" t="str">
        <f t="shared" si="1585"/>
        <v/>
      </c>
      <c r="AF4039" s="10" t="str">
        <f t="shared" si="1586"/>
        <v/>
      </c>
      <c r="AG4039" s="10" t="str">
        <f t="shared" si="1587"/>
        <v/>
      </c>
      <c r="AH4039" s="10" t="str">
        <f t="shared" si="1588"/>
        <v/>
      </c>
      <c r="AI4039" s="10" t="str">
        <f t="shared" si="1589"/>
        <v/>
      </c>
      <c r="AJ4039" s="10" t="str">
        <f t="shared" si="1590"/>
        <v/>
      </c>
      <c r="AK4039" s="10" t="str">
        <f t="shared" si="1591"/>
        <v/>
      </c>
      <c r="AL4039" s="10" t="str">
        <f t="shared" si="1592"/>
        <v/>
      </c>
      <c r="AN4039" s="10"/>
    </row>
    <row r="4040" spans="24:40" x14ac:dyDescent="0.2">
      <c r="X4040" s="10"/>
      <c r="AD4040" s="10" t="str">
        <f t="shared" ref="AD4040:AD4103" si="1593">IFERROR(IF(OR($H4040="", $H4039=""), "", $H4040/$H4039-1), "")</f>
        <v/>
      </c>
      <c r="AE4040" s="10" t="str">
        <f t="shared" ref="AE4040:AE4103" si="1594">IFERROR(IF(OR($I4040="", $I4039=""), "", $I4040/$I4039-1), "")</f>
        <v/>
      </c>
      <c r="AF4040" s="10" t="str">
        <f t="shared" ref="AF4040:AF4103" si="1595">IFERROR(IF(OR($J4040="", $J4039=""), "", $J4040/$J4039-1), "")</f>
        <v/>
      </c>
      <c r="AG4040" s="10" t="str">
        <f t="shared" ref="AG4040:AG4103" si="1596">IFERROR(IF(OR($K4040="", $K4039=""), "", $K4040/$K4039-1), "")</f>
        <v/>
      </c>
      <c r="AH4040" s="10" t="str">
        <f t="shared" ref="AH4040:AH4103" si="1597">IFERROR(IF(OR($L4040="", $L4039=""), "", $L4040/$L4039-1), "")</f>
        <v/>
      </c>
      <c r="AI4040" s="10" t="str">
        <f t="shared" ref="AI4040:AI4103" si="1598">IFERROR(IF(OR($M4040="", $M4039=""), "", $M4040/$M4039-1), "")</f>
        <v/>
      </c>
      <c r="AJ4040" s="10" t="str">
        <f t="shared" ref="AJ4040:AJ4103" si="1599">IFERROR(IF(OR($N4040="", $N4039=""), "", $N4040/$N4039-1), "")</f>
        <v/>
      </c>
      <c r="AK4040" s="10" t="str">
        <f t="shared" ref="AK4040:AK4103" si="1600">IFERROR(IF(OR($O4040="", $O4039=""), "", $O4040/$O4039-1), "")</f>
        <v/>
      </c>
      <c r="AL4040" s="10" t="str">
        <f t="shared" ref="AL4040:AL4103" si="1601">IFERROR(IF(OR($P4040="", $P4039=""), "", $P4040/$P4039-1), "")</f>
        <v/>
      </c>
      <c r="AN4040" s="10"/>
    </row>
    <row r="4041" spans="24:40" x14ac:dyDescent="0.2">
      <c r="X4041" s="10"/>
      <c r="AD4041" s="10" t="str">
        <f t="shared" si="1593"/>
        <v/>
      </c>
      <c r="AE4041" s="10" t="str">
        <f t="shared" si="1594"/>
        <v/>
      </c>
      <c r="AF4041" s="10" t="str">
        <f t="shared" si="1595"/>
        <v/>
      </c>
      <c r="AG4041" s="10" t="str">
        <f t="shared" si="1596"/>
        <v/>
      </c>
      <c r="AH4041" s="10" t="str">
        <f t="shared" si="1597"/>
        <v/>
      </c>
      <c r="AI4041" s="10" t="str">
        <f t="shared" si="1598"/>
        <v/>
      </c>
      <c r="AJ4041" s="10" t="str">
        <f t="shared" si="1599"/>
        <v/>
      </c>
      <c r="AK4041" s="10" t="str">
        <f t="shared" si="1600"/>
        <v/>
      </c>
      <c r="AL4041" s="10" t="str">
        <f t="shared" si="1601"/>
        <v/>
      </c>
      <c r="AN4041" s="10"/>
    </row>
    <row r="4042" spans="24:40" x14ac:dyDescent="0.2">
      <c r="X4042" s="10"/>
      <c r="AD4042" s="10" t="str">
        <f t="shared" si="1593"/>
        <v/>
      </c>
      <c r="AE4042" s="10" t="str">
        <f t="shared" si="1594"/>
        <v/>
      </c>
      <c r="AF4042" s="10" t="str">
        <f t="shared" si="1595"/>
        <v/>
      </c>
      <c r="AG4042" s="10" t="str">
        <f t="shared" si="1596"/>
        <v/>
      </c>
      <c r="AH4042" s="10" t="str">
        <f t="shared" si="1597"/>
        <v/>
      </c>
      <c r="AI4042" s="10" t="str">
        <f t="shared" si="1598"/>
        <v/>
      </c>
      <c r="AJ4042" s="10" t="str">
        <f t="shared" si="1599"/>
        <v/>
      </c>
      <c r="AK4042" s="10" t="str">
        <f t="shared" si="1600"/>
        <v/>
      </c>
      <c r="AL4042" s="10" t="str">
        <f t="shared" si="1601"/>
        <v/>
      </c>
      <c r="AN4042" s="10"/>
    </row>
    <row r="4043" spans="24:40" x14ac:dyDescent="0.2">
      <c r="X4043" s="10"/>
      <c r="AD4043" s="10" t="str">
        <f t="shared" si="1593"/>
        <v/>
      </c>
      <c r="AE4043" s="10" t="str">
        <f t="shared" si="1594"/>
        <v/>
      </c>
      <c r="AF4043" s="10" t="str">
        <f t="shared" si="1595"/>
        <v/>
      </c>
      <c r="AG4043" s="10" t="str">
        <f t="shared" si="1596"/>
        <v/>
      </c>
      <c r="AH4043" s="10" t="str">
        <f t="shared" si="1597"/>
        <v/>
      </c>
      <c r="AI4043" s="10" t="str">
        <f t="shared" si="1598"/>
        <v/>
      </c>
      <c r="AJ4043" s="10" t="str">
        <f t="shared" si="1599"/>
        <v/>
      </c>
      <c r="AK4043" s="10" t="str">
        <f t="shared" si="1600"/>
        <v/>
      </c>
      <c r="AL4043" s="10" t="str">
        <f t="shared" si="1601"/>
        <v/>
      </c>
      <c r="AN4043" s="10"/>
    </row>
    <row r="4044" spans="24:40" x14ac:dyDescent="0.2">
      <c r="X4044" s="10"/>
      <c r="AD4044" s="10" t="str">
        <f t="shared" si="1593"/>
        <v/>
      </c>
      <c r="AE4044" s="10" t="str">
        <f t="shared" si="1594"/>
        <v/>
      </c>
      <c r="AF4044" s="10" t="str">
        <f t="shared" si="1595"/>
        <v/>
      </c>
      <c r="AG4044" s="10" t="str">
        <f t="shared" si="1596"/>
        <v/>
      </c>
      <c r="AH4044" s="10" t="str">
        <f t="shared" si="1597"/>
        <v/>
      </c>
      <c r="AI4044" s="10" t="str">
        <f t="shared" si="1598"/>
        <v/>
      </c>
      <c r="AJ4044" s="10" t="str">
        <f t="shared" si="1599"/>
        <v/>
      </c>
      <c r="AK4044" s="10" t="str">
        <f t="shared" si="1600"/>
        <v/>
      </c>
      <c r="AL4044" s="10" t="str">
        <f t="shared" si="1601"/>
        <v/>
      </c>
      <c r="AN4044" s="10"/>
    </row>
    <row r="4045" spans="24:40" x14ac:dyDescent="0.2">
      <c r="X4045" s="10"/>
      <c r="AD4045" s="10" t="str">
        <f t="shared" si="1593"/>
        <v/>
      </c>
      <c r="AE4045" s="10" t="str">
        <f t="shared" si="1594"/>
        <v/>
      </c>
      <c r="AF4045" s="10" t="str">
        <f t="shared" si="1595"/>
        <v/>
      </c>
      <c r="AG4045" s="10" t="str">
        <f t="shared" si="1596"/>
        <v/>
      </c>
      <c r="AH4045" s="10" t="str">
        <f t="shared" si="1597"/>
        <v/>
      </c>
      <c r="AI4045" s="10" t="str">
        <f t="shared" si="1598"/>
        <v/>
      </c>
      <c r="AJ4045" s="10" t="str">
        <f t="shared" si="1599"/>
        <v/>
      </c>
      <c r="AK4045" s="10" t="str">
        <f t="shared" si="1600"/>
        <v/>
      </c>
      <c r="AL4045" s="10" t="str">
        <f t="shared" si="1601"/>
        <v/>
      </c>
      <c r="AN4045" s="10"/>
    </row>
    <row r="4046" spans="24:40" x14ac:dyDescent="0.2">
      <c r="X4046" s="10"/>
      <c r="AD4046" s="10" t="str">
        <f t="shared" si="1593"/>
        <v/>
      </c>
      <c r="AE4046" s="10" t="str">
        <f t="shared" si="1594"/>
        <v/>
      </c>
      <c r="AF4046" s="10" t="str">
        <f t="shared" si="1595"/>
        <v/>
      </c>
      <c r="AG4046" s="10" t="str">
        <f t="shared" si="1596"/>
        <v/>
      </c>
      <c r="AH4046" s="10" t="str">
        <f t="shared" si="1597"/>
        <v/>
      </c>
      <c r="AI4046" s="10" t="str">
        <f t="shared" si="1598"/>
        <v/>
      </c>
      <c r="AJ4046" s="10" t="str">
        <f t="shared" si="1599"/>
        <v/>
      </c>
      <c r="AK4046" s="10" t="str">
        <f t="shared" si="1600"/>
        <v/>
      </c>
      <c r="AL4046" s="10" t="str">
        <f t="shared" si="1601"/>
        <v/>
      </c>
      <c r="AN4046" s="10"/>
    </row>
    <row r="4047" spans="24:40" x14ac:dyDescent="0.2">
      <c r="X4047" s="10"/>
      <c r="AD4047" s="10" t="str">
        <f t="shared" si="1593"/>
        <v/>
      </c>
      <c r="AE4047" s="10" t="str">
        <f t="shared" si="1594"/>
        <v/>
      </c>
      <c r="AF4047" s="10" t="str">
        <f t="shared" si="1595"/>
        <v/>
      </c>
      <c r="AG4047" s="10" t="str">
        <f t="shared" si="1596"/>
        <v/>
      </c>
      <c r="AH4047" s="10" t="str">
        <f t="shared" si="1597"/>
        <v/>
      </c>
      <c r="AI4047" s="10" t="str">
        <f t="shared" si="1598"/>
        <v/>
      </c>
      <c r="AJ4047" s="10" t="str">
        <f t="shared" si="1599"/>
        <v/>
      </c>
      <c r="AK4047" s="10" t="str">
        <f t="shared" si="1600"/>
        <v/>
      </c>
      <c r="AL4047" s="10" t="str">
        <f t="shared" si="1601"/>
        <v/>
      </c>
      <c r="AN4047" s="10"/>
    </row>
    <row r="4048" spans="24:40" x14ac:dyDescent="0.2">
      <c r="X4048" s="10"/>
      <c r="AD4048" s="10" t="str">
        <f t="shared" si="1593"/>
        <v/>
      </c>
      <c r="AE4048" s="10" t="str">
        <f t="shared" si="1594"/>
        <v/>
      </c>
      <c r="AF4048" s="10" t="str">
        <f t="shared" si="1595"/>
        <v/>
      </c>
      <c r="AG4048" s="10" t="str">
        <f t="shared" si="1596"/>
        <v/>
      </c>
      <c r="AH4048" s="10" t="str">
        <f t="shared" si="1597"/>
        <v/>
      </c>
      <c r="AI4048" s="10" t="str">
        <f t="shared" si="1598"/>
        <v/>
      </c>
      <c r="AJ4048" s="10" t="str">
        <f t="shared" si="1599"/>
        <v/>
      </c>
      <c r="AK4048" s="10" t="str">
        <f t="shared" si="1600"/>
        <v/>
      </c>
      <c r="AL4048" s="10" t="str">
        <f t="shared" si="1601"/>
        <v/>
      </c>
      <c r="AN4048" s="10"/>
    </row>
    <row r="4049" spans="24:40" x14ac:dyDescent="0.2">
      <c r="X4049" s="10"/>
      <c r="AD4049" s="10" t="str">
        <f t="shared" si="1593"/>
        <v/>
      </c>
      <c r="AE4049" s="10" t="str">
        <f t="shared" si="1594"/>
        <v/>
      </c>
      <c r="AF4049" s="10" t="str">
        <f t="shared" si="1595"/>
        <v/>
      </c>
      <c r="AG4049" s="10" t="str">
        <f t="shared" si="1596"/>
        <v/>
      </c>
      <c r="AH4049" s="10" t="str">
        <f t="shared" si="1597"/>
        <v/>
      </c>
      <c r="AI4049" s="10" t="str">
        <f t="shared" si="1598"/>
        <v/>
      </c>
      <c r="AJ4049" s="10" t="str">
        <f t="shared" si="1599"/>
        <v/>
      </c>
      <c r="AK4049" s="10" t="str">
        <f t="shared" si="1600"/>
        <v/>
      </c>
      <c r="AL4049" s="10" t="str">
        <f t="shared" si="1601"/>
        <v/>
      </c>
      <c r="AN4049" s="10"/>
    </row>
    <row r="4050" spans="24:40" x14ac:dyDescent="0.2">
      <c r="X4050" s="10"/>
      <c r="AD4050" s="10" t="str">
        <f t="shared" si="1593"/>
        <v/>
      </c>
      <c r="AE4050" s="10" t="str">
        <f t="shared" si="1594"/>
        <v/>
      </c>
      <c r="AF4050" s="10" t="str">
        <f t="shared" si="1595"/>
        <v/>
      </c>
      <c r="AG4050" s="10" t="str">
        <f t="shared" si="1596"/>
        <v/>
      </c>
      <c r="AH4050" s="10" t="str">
        <f t="shared" si="1597"/>
        <v/>
      </c>
      <c r="AI4050" s="10" t="str">
        <f t="shared" si="1598"/>
        <v/>
      </c>
      <c r="AJ4050" s="10" t="str">
        <f t="shared" si="1599"/>
        <v/>
      </c>
      <c r="AK4050" s="10" t="str">
        <f t="shared" si="1600"/>
        <v/>
      </c>
      <c r="AL4050" s="10" t="str">
        <f t="shared" si="1601"/>
        <v/>
      </c>
      <c r="AN4050" s="10"/>
    </row>
    <row r="4051" spans="24:40" x14ac:dyDescent="0.2">
      <c r="X4051" s="10"/>
      <c r="AD4051" s="10" t="str">
        <f t="shared" si="1593"/>
        <v/>
      </c>
      <c r="AE4051" s="10" t="str">
        <f t="shared" si="1594"/>
        <v/>
      </c>
      <c r="AF4051" s="10" t="str">
        <f t="shared" si="1595"/>
        <v/>
      </c>
      <c r="AG4051" s="10" t="str">
        <f t="shared" si="1596"/>
        <v/>
      </c>
      <c r="AH4051" s="10" t="str">
        <f t="shared" si="1597"/>
        <v/>
      </c>
      <c r="AI4051" s="10" t="str">
        <f t="shared" si="1598"/>
        <v/>
      </c>
      <c r="AJ4051" s="10" t="str">
        <f t="shared" si="1599"/>
        <v/>
      </c>
      <c r="AK4051" s="10" t="str">
        <f t="shared" si="1600"/>
        <v/>
      </c>
      <c r="AL4051" s="10" t="str">
        <f t="shared" si="1601"/>
        <v/>
      </c>
      <c r="AN4051" s="10"/>
    </row>
    <row r="4052" spans="24:40" x14ac:dyDescent="0.2">
      <c r="X4052" s="10"/>
      <c r="AD4052" s="10" t="str">
        <f t="shared" si="1593"/>
        <v/>
      </c>
      <c r="AE4052" s="10" t="str">
        <f t="shared" si="1594"/>
        <v/>
      </c>
      <c r="AF4052" s="10" t="str">
        <f t="shared" si="1595"/>
        <v/>
      </c>
      <c r="AG4052" s="10" t="str">
        <f t="shared" si="1596"/>
        <v/>
      </c>
      <c r="AH4052" s="10" t="str">
        <f t="shared" si="1597"/>
        <v/>
      </c>
      <c r="AI4052" s="10" t="str">
        <f t="shared" si="1598"/>
        <v/>
      </c>
      <c r="AJ4052" s="10" t="str">
        <f t="shared" si="1599"/>
        <v/>
      </c>
      <c r="AK4052" s="10" t="str">
        <f t="shared" si="1600"/>
        <v/>
      </c>
      <c r="AL4052" s="10" t="str">
        <f t="shared" si="1601"/>
        <v/>
      </c>
      <c r="AN4052" s="10"/>
    </row>
    <row r="4053" spans="24:40" x14ac:dyDescent="0.2">
      <c r="X4053" s="10"/>
      <c r="AD4053" s="10" t="str">
        <f t="shared" si="1593"/>
        <v/>
      </c>
      <c r="AE4053" s="10" t="str">
        <f t="shared" si="1594"/>
        <v/>
      </c>
      <c r="AF4053" s="10" t="str">
        <f t="shared" si="1595"/>
        <v/>
      </c>
      <c r="AG4053" s="10" t="str">
        <f t="shared" si="1596"/>
        <v/>
      </c>
      <c r="AH4053" s="10" t="str">
        <f t="shared" si="1597"/>
        <v/>
      </c>
      <c r="AI4053" s="10" t="str">
        <f t="shared" si="1598"/>
        <v/>
      </c>
      <c r="AJ4053" s="10" t="str">
        <f t="shared" si="1599"/>
        <v/>
      </c>
      <c r="AK4053" s="10" t="str">
        <f t="shared" si="1600"/>
        <v/>
      </c>
      <c r="AL4053" s="10" t="str">
        <f t="shared" si="1601"/>
        <v/>
      </c>
      <c r="AN4053" s="10"/>
    </row>
    <row r="4054" spans="24:40" x14ac:dyDescent="0.2">
      <c r="X4054" s="10"/>
      <c r="AD4054" s="10" t="str">
        <f t="shared" si="1593"/>
        <v/>
      </c>
      <c r="AE4054" s="10" t="str">
        <f t="shared" si="1594"/>
        <v/>
      </c>
      <c r="AF4054" s="10" t="str">
        <f t="shared" si="1595"/>
        <v/>
      </c>
      <c r="AG4054" s="10" t="str">
        <f t="shared" si="1596"/>
        <v/>
      </c>
      <c r="AH4054" s="10" t="str">
        <f t="shared" si="1597"/>
        <v/>
      </c>
      <c r="AI4054" s="10" t="str">
        <f t="shared" si="1598"/>
        <v/>
      </c>
      <c r="AJ4054" s="10" t="str">
        <f t="shared" si="1599"/>
        <v/>
      </c>
      <c r="AK4054" s="10" t="str">
        <f t="shared" si="1600"/>
        <v/>
      </c>
      <c r="AL4054" s="10" t="str">
        <f t="shared" si="1601"/>
        <v/>
      </c>
      <c r="AN4054" s="10"/>
    </row>
    <row r="4055" spans="24:40" x14ac:dyDescent="0.2">
      <c r="X4055" s="10"/>
      <c r="AD4055" s="10" t="str">
        <f t="shared" si="1593"/>
        <v/>
      </c>
      <c r="AE4055" s="10" t="str">
        <f t="shared" si="1594"/>
        <v/>
      </c>
      <c r="AF4055" s="10" t="str">
        <f t="shared" si="1595"/>
        <v/>
      </c>
      <c r="AG4055" s="10" t="str">
        <f t="shared" si="1596"/>
        <v/>
      </c>
      <c r="AH4055" s="10" t="str">
        <f t="shared" si="1597"/>
        <v/>
      </c>
      <c r="AI4055" s="10" t="str">
        <f t="shared" si="1598"/>
        <v/>
      </c>
      <c r="AJ4055" s="10" t="str">
        <f t="shared" si="1599"/>
        <v/>
      </c>
      <c r="AK4055" s="10" t="str">
        <f t="shared" si="1600"/>
        <v/>
      </c>
      <c r="AL4055" s="10" t="str">
        <f t="shared" si="1601"/>
        <v/>
      </c>
      <c r="AN4055" s="10"/>
    </row>
    <row r="4056" spans="24:40" x14ac:dyDescent="0.2">
      <c r="X4056" s="10"/>
      <c r="AD4056" s="10" t="str">
        <f t="shared" si="1593"/>
        <v/>
      </c>
      <c r="AE4056" s="10" t="str">
        <f t="shared" si="1594"/>
        <v/>
      </c>
      <c r="AF4056" s="10" t="str">
        <f t="shared" si="1595"/>
        <v/>
      </c>
      <c r="AG4056" s="10" t="str">
        <f t="shared" si="1596"/>
        <v/>
      </c>
      <c r="AH4056" s="10" t="str">
        <f t="shared" si="1597"/>
        <v/>
      </c>
      <c r="AI4056" s="10" t="str">
        <f t="shared" si="1598"/>
        <v/>
      </c>
      <c r="AJ4056" s="10" t="str">
        <f t="shared" si="1599"/>
        <v/>
      </c>
      <c r="AK4056" s="10" t="str">
        <f t="shared" si="1600"/>
        <v/>
      </c>
      <c r="AL4056" s="10" t="str">
        <f t="shared" si="1601"/>
        <v/>
      </c>
      <c r="AN4056" s="10"/>
    </row>
    <row r="4057" spans="24:40" x14ac:dyDescent="0.2">
      <c r="X4057" s="10"/>
      <c r="AD4057" s="10" t="str">
        <f t="shared" si="1593"/>
        <v/>
      </c>
      <c r="AE4057" s="10" t="str">
        <f t="shared" si="1594"/>
        <v/>
      </c>
      <c r="AF4057" s="10" t="str">
        <f t="shared" si="1595"/>
        <v/>
      </c>
      <c r="AG4057" s="10" t="str">
        <f t="shared" si="1596"/>
        <v/>
      </c>
      <c r="AH4057" s="10" t="str">
        <f t="shared" si="1597"/>
        <v/>
      </c>
      <c r="AI4057" s="10" t="str">
        <f t="shared" si="1598"/>
        <v/>
      </c>
      <c r="AJ4057" s="10" t="str">
        <f t="shared" si="1599"/>
        <v/>
      </c>
      <c r="AK4057" s="10" t="str">
        <f t="shared" si="1600"/>
        <v/>
      </c>
      <c r="AL4057" s="10" t="str">
        <f t="shared" si="1601"/>
        <v/>
      </c>
      <c r="AN4057" s="10"/>
    </row>
    <row r="4058" spans="24:40" x14ac:dyDescent="0.2">
      <c r="X4058" s="10"/>
      <c r="AD4058" s="10" t="str">
        <f t="shared" si="1593"/>
        <v/>
      </c>
      <c r="AE4058" s="10" t="str">
        <f t="shared" si="1594"/>
        <v/>
      </c>
      <c r="AF4058" s="10" t="str">
        <f t="shared" si="1595"/>
        <v/>
      </c>
      <c r="AG4058" s="10" t="str">
        <f t="shared" si="1596"/>
        <v/>
      </c>
      <c r="AH4058" s="10" t="str">
        <f t="shared" si="1597"/>
        <v/>
      </c>
      <c r="AI4058" s="10" t="str">
        <f t="shared" si="1598"/>
        <v/>
      </c>
      <c r="AJ4058" s="10" t="str">
        <f t="shared" si="1599"/>
        <v/>
      </c>
      <c r="AK4058" s="10" t="str">
        <f t="shared" si="1600"/>
        <v/>
      </c>
      <c r="AL4058" s="10" t="str">
        <f t="shared" si="1601"/>
        <v/>
      </c>
      <c r="AN4058" s="10"/>
    </row>
    <row r="4059" spans="24:40" x14ac:dyDescent="0.2">
      <c r="X4059" s="10"/>
      <c r="AD4059" s="10" t="str">
        <f t="shared" si="1593"/>
        <v/>
      </c>
      <c r="AE4059" s="10" t="str">
        <f t="shared" si="1594"/>
        <v/>
      </c>
      <c r="AF4059" s="10" t="str">
        <f t="shared" si="1595"/>
        <v/>
      </c>
      <c r="AG4059" s="10" t="str">
        <f t="shared" si="1596"/>
        <v/>
      </c>
      <c r="AH4059" s="10" t="str">
        <f t="shared" si="1597"/>
        <v/>
      </c>
      <c r="AI4059" s="10" t="str">
        <f t="shared" si="1598"/>
        <v/>
      </c>
      <c r="AJ4059" s="10" t="str">
        <f t="shared" si="1599"/>
        <v/>
      </c>
      <c r="AK4059" s="10" t="str">
        <f t="shared" si="1600"/>
        <v/>
      </c>
      <c r="AL4059" s="10" t="str">
        <f t="shared" si="1601"/>
        <v/>
      </c>
      <c r="AN4059" s="10"/>
    </row>
    <row r="4060" spans="24:40" x14ac:dyDescent="0.2">
      <c r="X4060" s="10"/>
      <c r="AD4060" s="10" t="str">
        <f t="shared" si="1593"/>
        <v/>
      </c>
      <c r="AE4060" s="10" t="str">
        <f t="shared" si="1594"/>
        <v/>
      </c>
      <c r="AF4060" s="10" t="str">
        <f t="shared" si="1595"/>
        <v/>
      </c>
      <c r="AG4060" s="10" t="str">
        <f t="shared" si="1596"/>
        <v/>
      </c>
      <c r="AH4060" s="10" t="str">
        <f t="shared" si="1597"/>
        <v/>
      </c>
      <c r="AI4060" s="10" t="str">
        <f t="shared" si="1598"/>
        <v/>
      </c>
      <c r="AJ4060" s="10" t="str">
        <f t="shared" si="1599"/>
        <v/>
      </c>
      <c r="AK4060" s="10" t="str">
        <f t="shared" si="1600"/>
        <v/>
      </c>
      <c r="AL4060" s="10" t="str">
        <f t="shared" si="1601"/>
        <v/>
      </c>
      <c r="AN4060" s="10"/>
    </row>
    <row r="4061" spans="24:40" x14ac:dyDescent="0.2">
      <c r="X4061" s="10"/>
      <c r="AD4061" s="10" t="str">
        <f t="shared" si="1593"/>
        <v/>
      </c>
      <c r="AE4061" s="10" t="str">
        <f t="shared" si="1594"/>
        <v/>
      </c>
      <c r="AF4061" s="10" t="str">
        <f t="shared" si="1595"/>
        <v/>
      </c>
      <c r="AG4061" s="10" t="str">
        <f t="shared" si="1596"/>
        <v/>
      </c>
      <c r="AH4061" s="10" t="str">
        <f t="shared" si="1597"/>
        <v/>
      </c>
      <c r="AI4061" s="10" t="str">
        <f t="shared" si="1598"/>
        <v/>
      </c>
      <c r="AJ4061" s="10" t="str">
        <f t="shared" si="1599"/>
        <v/>
      </c>
      <c r="AK4061" s="10" t="str">
        <f t="shared" si="1600"/>
        <v/>
      </c>
      <c r="AL4061" s="10" t="str">
        <f t="shared" si="1601"/>
        <v/>
      </c>
      <c r="AN4061" s="10"/>
    </row>
    <row r="4062" spans="24:40" x14ac:dyDescent="0.2">
      <c r="X4062" s="10"/>
      <c r="AD4062" s="10" t="str">
        <f t="shared" si="1593"/>
        <v/>
      </c>
      <c r="AE4062" s="10" t="str">
        <f t="shared" si="1594"/>
        <v/>
      </c>
      <c r="AF4062" s="10" t="str">
        <f t="shared" si="1595"/>
        <v/>
      </c>
      <c r="AG4062" s="10" t="str">
        <f t="shared" si="1596"/>
        <v/>
      </c>
      <c r="AH4062" s="10" t="str">
        <f t="shared" si="1597"/>
        <v/>
      </c>
      <c r="AI4062" s="10" t="str">
        <f t="shared" si="1598"/>
        <v/>
      </c>
      <c r="AJ4062" s="10" t="str">
        <f t="shared" si="1599"/>
        <v/>
      </c>
      <c r="AK4062" s="10" t="str">
        <f t="shared" si="1600"/>
        <v/>
      </c>
      <c r="AL4062" s="10" t="str">
        <f t="shared" si="1601"/>
        <v/>
      </c>
      <c r="AN4062" s="10"/>
    </row>
    <row r="4063" spans="24:40" x14ac:dyDescent="0.2">
      <c r="X4063" s="10"/>
      <c r="AD4063" s="10" t="str">
        <f t="shared" si="1593"/>
        <v/>
      </c>
      <c r="AE4063" s="10" t="str">
        <f t="shared" si="1594"/>
        <v/>
      </c>
      <c r="AF4063" s="10" t="str">
        <f t="shared" si="1595"/>
        <v/>
      </c>
      <c r="AG4063" s="10" t="str">
        <f t="shared" si="1596"/>
        <v/>
      </c>
      <c r="AH4063" s="10" t="str">
        <f t="shared" si="1597"/>
        <v/>
      </c>
      <c r="AI4063" s="10" t="str">
        <f t="shared" si="1598"/>
        <v/>
      </c>
      <c r="AJ4063" s="10" t="str">
        <f t="shared" si="1599"/>
        <v/>
      </c>
      <c r="AK4063" s="10" t="str">
        <f t="shared" si="1600"/>
        <v/>
      </c>
      <c r="AL4063" s="10" t="str">
        <f t="shared" si="1601"/>
        <v/>
      </c>
      <c r="AN4063" s="10"/>
    </row>
    <row r="4064" spans="24:40" x14ac:dyDescent="0.2">
      <c r="X4064" s="10"/>
      <c r="AD4064" s="10" t="str">
        <f t="shared" si="1593"/>
        <v/>
      </c>
      <c r="AE4064" s="10" t="str">
        <f t="shared" si="1594"/>
        <v/>
      </c>
      <c r="AF4064" s="10" t="str">
        <f t="shared" si="1595"/>
        <v/>
      </c>
      <c r="AG4064" s="10" t="str">
        <f t="shared" si="1596"/>
        <v/>
      </c>
      <c r="AH4064" s="10" t="str">
        <f t="shared" si="1597"/>
        <v/>
      </c>
      <c r="AI4064" s="10" t="str">
        <f t="shared" si="1598"/>
        <v/>
      </c>
      <c r="AJ4064" s="10" t="str">
        <f t="shared" si="1599"/>
        <v/>
      </c>
      <c r="AK4064" s="10" t="str">
        <f t="shared" si="1600"/>
        <v/>
      </c>
      <c r="AL4064" s="10" t="str">
        <f t="shared" si="1601"/>
        <v/>
      </c>
      <c r="AN4064" s="10"/>
    </row>
    <row r="4065" spans="24:40" x14ac:dyDescent="0.2">
      <c r="X4065" s="10"/>
      <c r="AD4065" s="10" t="str">
        <f t="shared" si="1593"/>
        <v/>
      </c>
      <c r="AE4065" s="10" t="str">
        <f t="shared" si="1594"/>
        <v/>
      </c>
      <c r="AF4065" s="10" t="str">
        <f t="shared" si="1595"/>
        <v/>
      </c>
      <c r="AG4065" s="10" t="str">
        <f t="shared" si="1596"/>
        <v/>
      </c>
      <c r="AH4065" s="10" t="str">
        <f t="shared" si="1597"/>
        <v/>
      </c>
      <c r="AI4065" s="10" t="str">
        <f t="shared" si="1598"/>
        <v/>
      </c>
      <c r="AJ4065" s="10" t="str">
        <f t="shared" si="1599"/>
        <v/>
      </c>
      <c r="AK4065" s="10" t="str">
        <f t="shared" si="1600"/>
        <v/>
      </c>
      <c r="AL4065" s="10" t="str">
        <f t="shared" si="1601"/>
        <v/>
      </c>
      <c r="AN4065" s="10"/>
    </row>
    <row r="4066" spans="24:40" x14ac:dyDescent="0.2">
      <c r="X4066" s="10"/>
      <c r="AD4066" s="10" t="str">
        <f t="shared" si="1593"/>
        <v/>
      </c>
      <c r="AE4066" s="10" t="str">
        <f t="shared" si="1594"/>
        <v/>
      </c>
      <c r="AF4066" s="10" t="str">
        <f t="shared" si="1595"/>
        <v/>
      </c>
      <c r="AG4066" s="10" t="str">
        <f t="shared" si="1596"/>
        <v/>
      </c>
      <c r="AH4066" s="10" t="str">
        <f t="shared" si="1597"/>
        <v/>
      </c>
      <c r="AI4066" s="10" t="str">
        <f t="shared" si="1598"/>
        <v/>
      </c>
      <c r="AJ4066" s="10" t="str">
        <f t="shared" si="1599"/>
        <v/>
      </c>
      <c r="AK4066" s="10" t="str">
        <f t="shared" si="1600"/>
        <v/>
      </c>
      <c r="AL4066" s="10" t="str">
        <f t="shared" si="1601"/>
        <v/>
      </c>
      <c r="AN4066" s="10"/>
    </row>
    <row r="4067" spans="24:40" x14ac:dyDescent="0.2">
      <c r="X4067" s="10"/>
      <c r="AD4067" s="10" t="str">
        <f t="shared" si="1593"/>
        <v/>
      </c>
      <c r="AE4067" s="10" t="str">
        <f t="shared" si="1594"/>
        <v/>
      </c>
      <c r="AF4067" s="10" t="str">
        <f t="shared" si="1595"/>
        <v/>
      </c>
      <c r="AG4067" s="10" t="str">
        <f t="shared" si="1596"/>
        <v/>
      </c>
      <c r="AH4067" s="10" t="str">
        <f t="shared" si="1597"/>
        <v/>
      </c>
      <c r="AI4067" s="10" t="str">
        <f t="shared" si="1598"/>
        <v/>
      </c>
      <c r="AJ4067" s="10" t="str">
        <f t="shared" si="1599"/>
        <v/>
      </c>
      <c r="AK4067" s="10" t="str">
        <f t="shared" si="1600"/>
        <v/>
      </c>
      <c r="AL4067" s="10" t="str">
        <f t="shared" si="1601"/>
        <v/>
      </c>
      <c r="AN4067" s="10"/>
    </row>
    <row r="4068" spans="24:40" x14ac:dyDescent="0.2">
      <c r="X4068" s="10"/>
      <c r="AD4068" s="10" t="str">
        <f t="shared" si="1593"/>
        <v/>
      </c>
      <c r="AE4068" s="10" t="str">
        <f t="shared" si="1594"/>
        <v/>
      </c>
      <c r="AF4068" s="10" t="str">
        <f t="shared" si="1595"/>
        <v/>
      </c>
      <c r="AG4068" s="10" t="str">
        <f t="shared" si="1596"/>
        <v/>
      </c>
      <c r="AH4068" s="10" t="str">
        <f t="shared" si="1597"/>
        <v/>
      </c>
      <c r="AI4068" s="10" t="str">
        <f t="shared" si="1598"/>
        <v/>
      </c>
      <c r="AJ4068" s="10" t="str">
        <f t="shared" si="1599"/>
        <v/>
      </c>
      <c r="AK4068" s="10" t="str">
        <f t="shared" si="1600"/>
        <v/>
      </c>
      <c r="AL4068" s="10" t="str">
        <f t="shared" si="1601"/>
        <v/>
      </c>
      <c r="AN4068" s="10"/>
    </row>
    <row r="4069" spans="24:40" x14ac:dyDescent="0.2">
      <c r="X4069" s="10"/>
      <c r="AD4069" s="10" t="str">
        <f t="shared" si="1593"/>
        <v/>
      </c>
      <c r="AE4069" s="10" t="str">
        <f t="shared" si="1594"/>
        <v/>
      </c>
      <c r="AF4069" s="10" t="str">
        <f t="shared" si="1595"/>
        <v/>
      </c>
      <c r="AG4069" s="10" t="str">
        <f t="shared" si="1596"/>
        <v/>
      </c>
      <c r="AH4069" s="10" t="str">
        <f t="shared" si="1597"/>
        <v/>
      </c>
      <c r="AI4069" s="10" t="str">
        <f t="shared" si="1598"/>
        <v/>
      </c>
      <c r="AJ4069" s="10" t="str">
        <f t="shared" si="1599"/>
        <v/>
      </c>
      <c r="AK4069" s="10" t="str">
        <f t="shared" si="1600"/>
        <v/>
      </c>
      <c r="AL4069" s="10" t="str">
        <f t="shared" si="1601"/>
        <v/>
      </c>
      <c r="AN4069" s="10"/>
    </row>
    <row r="4070" spans="24:40" x14ac:dyDescent="0.2">
      <c r="X4070" s="10"/>
      <c r="AD4070" s="10" t="str">
        <f t="shared" si="1593"/>
        <v/>
      </c>
      <c r="AE4070" s="10" t="str">
        <f t="shared" si="1594"/>
        <v/>
      </c>
      <c r="AF4070" s="10" t="str">
        <f t="shared" si="1595"/>
        <v/>
      </c>
      <c r="AG4070" s="10" t="str">
        <f t="shared" si="1596"/>
        <v/>
      </c>
      <c r="AH4070" s="10" t="str">
        <f t="shared" si="1597"/>
        <v/>
      </c>
      <c r="AI4070" s="10" t="str">
        <f t="shared" si="1598"/>
        <v/>
      </c>
      <c r="AJ4070" s="10" t="str">
        <f t="shared" si="1599"/>
        <v/>
      </c>
      <c r="AK4070" s="10" t="str">
        <f t="shared" si="1600"/>
        <v/>
      </c>
      <c r="AL4070" s="10" t="str">
        <f t="shared" si="1601"/>
        <v/>
      </c>
      <c r="AN4070" s="10"/>
    </row>
    <row r="4071" spans="24:40" x14ac:dyDescent="0.2">
      <c r="X4071" s="10"/>
      <c r="AD4071" s="10" t="str">
        <f t="shared" si="1593"/>
        <v/>
      </c>
      <c r="AE4071" s="10" t="str">
        <f t="shared" si="1594"/>
        <v/>
      </c>
      <c r="AF4071" s="10" t="str">
        <f t="shared" si="1595"/>
        <v/>
      </c>
      <c r="AG4071" s="10" t="str">
        <f t="shared" si="1596"/>
        <v/>
      </c>
      <c r="AH4071" s="10" t="str">
        <f t="shared" si="1597"/>
        <v/>
      </c>
      <c r="AI4071" s="10" t="str">
        <f t="shared" si="1598"/>
        <v/>
      </c>
      <c r="AJ4071" s="10" t="str">
        <f t="shared" si="1599"/>
        <v/>
      </c>
      <c r="AK4071" s="10" t="str">
        <f t="shared" si="1600"/>
        <v/>
      </c>
      <c r="AL4071" s="10" t="str">
        <f t="shared" si="1601"/>
        <v/>
      </c>
      <c r="AN4071" s="10"/>
    </row>
    <row r="4072" spans="24:40" x14ac:dyDescent="0.2">
      <c r="X4072" s="10"/>
      <c r="AD4072" s="10" t="str">
        <f t="shared" si="1593"/>
        <v/>
      </c>
      <c r="AE4072" s="10" t="str">
        <f t="shared" si="1594"/>
        <v/>
      </c>
      <c r="AF4072" s="10" t="str">
        <f t="shared" si="1595"/>
        <v/>
      </c>
      <c r="AG4072" s="10" t="str">
        <f t="shared" si="1596"/>
        <v/>
      </c>
      <c r="AH4072" s="10" t="str">
        <f t="shared" si="1597"/>
        <v/>
      </c>
      <c r="AI4072" s="10" t="str">
        <f t="shared" si="1598"/>
        <v/>
      </c>
      <c r="AJ4072" s="10" t="str">
        <f t="shared" si="1599"/>
        <v/>
      </c>
      <c r="AK4072" s="10" t="str">
        <f t="shared" si="1600"/>
        <v/>
      </c>
      <c r="AL4072" s="10" t="str">
        <f t="shared" si="1601"/>
        <v/>
      </c>
      <c r="AN4072" s="10"/>
    </row>
    <row r="4073" spans="24:40" x14ac:dyDescent="0.2">
      <c r="X4073" s="10"/>
      <c r="AD4073" s="10" t="str">
        <f t="shared" si="1593"/>
        <v/>
      </c>
      <c r="AE4073" s="10" t="str">
        <f t="shared" si="1594"/>
        <v/>
      </c>
      <c r="AF4073" s="10" t="str">
        <f t="shared" si="1595"/>
        <v/>
      </c>
      <c r="AG4073" s="10" t="str">
        <f t="shared" si="1596"/>
        <v/>
      </c>
      <c r="AH4073" s="10" t="str">
        <f t="shared" si="1597"/>
        <v/>
      </c>
      <c r="AI4073" s="10" t="str">
        <f t="shared" si="1598"/>
        <v/>
      </c>
      <c r="AJ4073" s="10" t="str">
        <f t="shared" si="1599"/>
        <v/>
      </c>
      <c r="AK4073" s="10" t="str">
        <f t="shared" si="1600"/>
        <v/>
      </c>
      <c r="AL4073" s="10" t="str">
        <f t="shared" si="1601"/>
        <v/>
      </c>
      <c r="AN4073" s="10"/>
    </row>
    <row r="4074" spans="24:40" x14ac:dyDescent="0.2">
      <c r="X4074" s="10"/>
      <c r="AD4074" s="10" t="str">
        <f t="shared" si="1593"/>
        <v/>
      </c>
      <c r="AE4074" s="10" t="str">
        <f t="shared" si="1594"/>
        <v/>
      </c>
      <c r="AF4074" s="10" t="str">
        <f t="shared" si="1595"/>
        <v/>
      </c>
      <c r="AG4074" s="10" t="str">
        <f t="shared" si="1596"/>
        <v/>
      </c>
      <c r="AH4074" s="10" t="str">
        <f t="shared" si="1597"/>
        <v/>
      </c>
      <c r="AI4074" s="10" t="str">
        <f t="shared" si="1598"/>
        <v/>
      </c>
      <c r="AJ4074" s="10" t="str">
        <f t="shared" si="1599"/>
        <v/>
      </c>
      <c r="AK4074" s="10" t="str">
        <f t="shared" si="1600"/>
        <v/>
      </c>
      <c r="AL4074" s="10" t="str">
        <f t="shared" si="1601"/>
        <v/>
      </c>
      <c r="AN4074" s="10"/>
    </row>
    <row r="4075" spans="24:40" x14ac:dyDescent="0.2">
      <c r="X4075" s="10"/>
      <c r="AD4075" s="10" t="str">
        <f t="shared" si="1593"/>
        <v/>
      </c>
      <c r="AE4075" s="10" t="str">
        <f t="shared" si="1594"/>
        <v/>
      </c>
      <c r="AF4075" s="10" t="str">
        <f t="shared" si="1595"/>
        <v/>
      </c>
      <c r="AG4075" s="10" t="str">
        <f t="shared" si="1596"/>
        <v/>
      </c>
      <c r="AH4075" s="10" t="str">
        <f t="shared" si="1597"/>
        <v/>
      </c>
      <c r="AI4075" s="10" t="str">
        <f t="shared" si="1598"/>
        <v/>
      </c>
      <c r="AJ4075" s="10" t="str">
        <f t="shared" si="1599"/>
        <v/>
      </c>
      <c r="AK4075" s="10" t="str">
        <f t="shared" si="1600"/>
        <v/>
      </c>
      <c r="AL4075" s="10" t="str">
        <f t="shared" si="1601"/>
        <v/>
      </c>
      <c r="AN4075" s="10"/>
    </row>
    <row r="4076" spans="24:40" x14ac:dyDescent="0.2">
      <c r="X4076" s="10"/>
      <c r="AD4076" s="10" t="str">
        <f t="shared" si="1593"/>
        <v/>
      </c>
      <c r="AE4076" s="10" t="str">
        <f t="shared" si="1594"/>
        <v/>
      </c>
      <c r="AF4076" s="10" t="str">
        <f t="shared" si="1595"/>
        <v/>
      </c>
      <c r="AG4076" s="10" t="str">
        <f t="shared" si="1596"/>
        <v/>
      </c>
      <c r="AH4076" s="10" t="str">
        <f t="shared" si="1597"/>
        <v/>
      </c>
      <c r="AI4076" s="10" t="str">
        <f t="shared" si="1598"/>
        <v/>
      </c>
      <c r="AJ4076" s="10" t="str">
        <f t="shared" si="1599"/>
        <v/>
      </c>
      <c r="AK4076" s="10" t="str">
        <f t="shared" si="1600"/>
        <v/>
      </c>
      <c r="AL4076" s="10" t="str">
        <f t="shared" si="1601"/>
        <v/>
      </c>
      <c r="AN4076" s="10"/>
    </row>
    <row r="4077" spans="24:40" x14ac:dyDescent="0.2">
      <c r="X4077" s="10"/>
      <c r="AD4077" s="10" t="str">
        <f t="shared" si="1593"/>
        <v/>
      </c>
      <c r="AE4077" s="10" t="str">
        <f t="shared" si="1594"/>
        <v/>
      </c>
      <c r="AF4077" s="10" t="str">
        <f t="shared" si="1595"/>
        <v/>
      </c>
      <c r="AG4077" s="10" t="str">
        <f t="shared" si="1596"/>
        <v/>
      </c>
      <c r="AH4077" s="10" t="str">
        <f t="shared" si="1597"/>
        <v/>
      </c>
      <c r="AI4077" s="10" t="str">
        <f t="shared" si="1598"/>
        <v/>
      </c>
      <c r="AJ4077" s="10" t="str">
        <f t="shared" si="1599"/>
        <v/>
      </c>
      <c r="AK4077" s="10" t="str">
        <f t="shared" si="1600"/>
        <v/>
      </c>
      <c r="AL4077" s="10" t="str">
        <f t="shared" si="1601"/>
        <v/>
      </c>
      <c r="AN4077" s="10"/>
    </row>
    <row r="4078" spans="24:40" x14ac:dyDescent="0.2">
      <c r="X4078" s="10"/>
      <c r="AD4078" s="10" t="str">
        <f t="shared" si="1593"/>
        <v/>
      </c>
      <c r="AE4078" s="10" t="str">
        <f t="shared" si="1594"/>
        <v/>
      </c>
      <c r="AF4078" s="10" t="str">
        <f t="shared" si="1595"/>
        <v/>
      </c>
      <c r="AG4078" s="10" t="str">
        <f t="shared" si="1596"/>
        <v/>
      </c>
      <c r="AH4078" s="10" t="str">
        <f t="shared" si="1597"/>
        <v/>
      </c>
      <c r="AI4078" s="10" t="str">
        <f t="shared" si="1598"/>
        <v/>
      </c>
      <c r="AJ4078" s="10" t="str">
        <f t="shared" si="1599"/>
        <v/>
      </c>
      <c r="AK4078" s="10" t="str">
        <f t="shared" si="1600"/>
        <v/>
      </c>
      <c r="AL4078" s="10" t="str">
        <f t="shared" si="1601"/>
        <v/>
      </c>
      <c r="AN4078" s="10"/>
    </row>
    <row r="4079" spans="24:40" x14ac:dyDescent="0.2">
      <c r="X4079" s="10"/>
      <c r="AD4079" s="10" t="str">
        <f t="shared" si="1593"/>
        <v/>
      </c>
      <c r="AE4079" s="10" t="str">
        <f t="shared" si="1594"/>
        <v/>
      </c>
      <c r="AF4079" s="10" t="str">
        <f t="shared" si="1595"/>
        <v/>
      </c>
      <c r="AG4079" s="10" t="str">
        <f t="shared" si="1596"/>
        <v/>
      </c>
      <c r="AH4079" s="10" t="str">
        <f t="shared" si="1597"/>
        <v/>
      </c>
      <c r="AI4079" s="10" t="str">
        <f t="shared" si="1598"/>
        <v/>
      </c>
      <c r="AJ4079" s="10" t="str">
        <f t="shared" si="1599"/>
        <v/>
      </c>
      <c r="AK4079" s="10" t="str">
        <f t="shared" si="1600"/>
        <v/>
      </c>
      <c r="AL4079" s="10" t="str">
        <f t="shared" si="1601"/>
        <v/>
      </c>
      <c r="AN4079" s="10"/>
    </row>
    <row r="4080" spans="24:40" x14ac:dyDescent="0.2">
      <c r="X4080" s="10"/>
      <c r="AD4080" s="10" t="str">
        <f t="shared" si="1593"/>
        <v/>
      </c>
      <c r="AE4080" s="10" t="str">
        <f t="shared" si="1594"/>
        <v/>
      </c>
      <c r="AF4080" s="10" t="str">
        <f t="shared" si="1595"/>
        <v/>
      </c>
      <c r="AG4080" s="10" t="str">
        <f t="shared" si="1596"/>
        <v/>
      </c>
      <c r="AH4080" s="10" t="str">
        <f t="shared" si="1597"/>
        <v/>
      </c>
      <c r="AI4080" s="10" t="str">
        <f t="shared" si="1598"/>
        <v/>
      </c>
      <c r="AJ4080" s="10" t="str">
        <f t="shared" si="1599"/>
        <v/>
      </c>
      <c r="AK4080" s="10" t="str">
        <f t="shared" si="1600"/>
        <v/>
      </c>
      <c r="AL4080" s="10" t="str">
        <f t="shared" si="1601"/>
        <v/>
      </c>
      <c r="AN4080" s="10"/>
    </row>
    <row r="4081" spans="24:40" x14ac:dyDescent="0.2">
      <c r="X4081" s="10"/>
      <c r="AD4081" s="10" t="str">
        <f t="shared" si="1593"/>
        <v/>
      </c>
      <c r="AE4081" s="10" t="str">
        <f t="shared" si="1594"/>
        <v/>
      </c>
      <c r="AF4081" s="10" t="str">
        <f t="shared" si="1595"/>
        <v/>
      </c>
      <c r="AG4081" s="10" t="str">
        <f t="shared" si="1596"/>
        <v/>
      </c>
      <c r="AH4081" s="10" t="str">
        <f t="shared" si="1597"/>
        <v/>
      </c>
      <c r="AI4081" s="10" t="str">
        <f t="shared" si="1598"/>
        <v/>
      </c>
      <c r="AJ4081" s="10" t="str">
        <f t="shared" si="1599"/>
        <v/>
      </c>
      <c r="AK4081" s="10" t="str">
        <f t="shared" si="1600"/>
        <v/>
      </c>
      <c r="AL4081" s="10" t="str">
        <f t="shared" si="1601"/>
        <v/>
      </c>
      <c r="AN4081" s="10"/>
    </row>
    <row r="4082" spans="24:40" x14ac:dyDescent="0.2">
      <c r="X4082" s="10"/>
      <c r="AD4082" s="10" t="str">
        <f t="shared" si="1593"/>
        <v/>
      </c>
      <c r="AE4082" s="10" t="str">
        <f t="shared" si="1594"/>
        <v/>
      </c>
      <c r="AF4082" s="10" t="str">
        <f t="shared" si="1595"/>
        <v/>
      </c>
      <c r="AG4082" s="10" t="str">
        <f t="shared" si="1596"/>
        <v/>
      </c>
      <c r="AH4082" s="10" t="str">
        <f t="shared" si="1597"/>
        <v/>
      </c>
      <c r="AI4082" s="10" t="str">
        <f t="shared" si="1598"/>
        <v/>
      </c>
      <c r="AJ4082" s="10" t="str">
        <f t="shared" si="1599"/>
        <v/>
      </c>
      <c r="AK4082" s="10" t="str">
        <f t="shared" si="1600"/>
        <v/>
      </c>
      <c r="AL4082" s="10" t="str">
        <f t="shared" si="1601"/>
        <v/>
      </c>
      <c r="AN4082" s="10"/>
    </row>
    <row r="4083" spans="24:40" x14ac:dyDescent="0.2">
      <c r="X4083" s="10"/>
      <c r="AD4083" s="10" t="str">
        <f t="shared" si="1593"/>
        <v/>
      </c>
      <c r="AE4083" s="10" t="str">
        <f t="shared" si="1594"/>
        <v/>
      </c>
      <c r="AF4083" s="10" t="str">
        <f t="shared" si="1595"/>
        <v/>
      </c>
      <c r="AG4083" s="10" t="str">
        <f t="shared" si="1596"/>
        <v/>
      </c>
      <c r="AH4083" s="10" t="str">
        <f t="shared" si="1597"/>
        <v/>
      </c>
      <c r="AI4083" s="10" t="str">
        <f t="shared" si="1598"/>
        <v/>
      </c>
      <c r="AJ4083" s="10" t="str">
        <f t="shared" si="1599"/>
        <v/>
      </c>
      <c r="AK4083" s="10" t="str">
        <f t="shared" si="1600"/>
        <v/>
      </c>
      <c r="AL4083" s="10" t="str">
        <f t="shared" si="1601"/>
        <v/>
      </c>
      <c r="AN4083" s="10"/>
    </row>
    <row r="4084" spans="24:40" x14ac:dyDescent="0.2">
      <c r="X4084" s="10"/>
      <c r="AD4084" s="10" t="str">
        <f t="shared" si="1593"/>
        <v/>
      </c>
      <c r="AE4084" s="10" t="str">
        <f t="shared" si="1594"/>
        <v/>
      </c>
      <c r="AF4084" s="10" t="str">
        <f t="shared" si="1595"/>
        <v/>
      </c>
      <c r="AG4084" s="10" t="str">
        <f t="shared" si="1596"/>
        <v/>
      </c>
      <c r="AH4084" s="10" t="str">
        <f t="shared" si="1597"/>
        <v/>
      </c>
      <c r="AI4084" s="10" t="str">
        <f t="shared" si="1598"/>
        <v/>
      </c>
      <c r="AJ4084" s="10" t="str">
        <f t="shared" si="1599"/>
        <v/>
      </c>
      <c r="AK4084" s="10" t="str">
        <f t="shared" si="1600"/>
        <v/>
      </c>
      <c r="AL4084" s="10" t="str">
        <f t="shared" si="1601"/>
        <v/>
      </c>
      <c r="AN4084" s="10"/>
    </row>
    <row r="4085" spans="24:40" x14ac:dyDescent="0.2">
      <c r="X4085" s="10"/>
      <c r="AD4085" s="10" t="str">
        <f t="shared" si="1593"/>
        <v/>
      </c>
      <c r="AE4085" s="10" t="str">
        <f t="shared" si="1594"/>
        <v/>
      </c>
      <c r="AF4085" s="10" t="str">
        <f t="shared" si="1595"/>
        <v/>
      </c>
      <c r="AG4085" s="10" t="str">
        <f t="shared" si="1596"/>
        <v/>
      </c>
      <c r="AH4085" s="10" t="str">
        <f t="shared" si="1597"/>
        <v/>
      </c>
      <c r="AI4085" s="10" t="str">
        <f t="shared" si="1598"/>
        <v/>
      </c>
      <c r="AJ4085" s="10" t="str">
        <f t="shared" si="1599"/>
        <v/>
      </c>
      <c r="AK4085" s="10" t="str">
        <f t="shared" si="1600"/>
        <v/>
      </c>
      <c r="AL4085" s="10" t="str">
        <f t="shared" si="1601"/>
        <v/>
      </c>
      <c r="AN4085" s="10"/>
    </row>
    <row r="4086" spans="24:40" x14ac:dyDescent="0.2">
      <c r="X4086" s="10"/>
      <c r="AD4086" s="10" t="str">
        <f t="shared" si="1593"/>
        <v/>
      </c>
      <c r="AE4086" s="10" t="str">
        <f t="shared" si="1594"/>
        <v/>
      </c>
      <c r="AF4086" s="10" t="str">
        <f t="shared" si="1595"/>
        <v/>
      </c>
      <c r="AG4086" s="10" t="str">
        <f t="shared" si="1596"/>
        <v/>
      </c>
      <c r="AH4086" s="10" t="str">
        <f t="shared" si="1597"/>
        <v/>
      </c>
      <c r="AI4086" s="10" t="str">
        <f t="shared" si="1598"/>
        <v/>
      </c>
      <c r="AJ4086" s="10" t="str">
        <f t="shared" si="1599"/>
        <v/>
      </c>
      <c r="AK4086" s="10" t="str">
        <f t="shared" si="1600"/>
        <v/>
      </c>
      <c r="AL4086" s="10" t="str">
        <f t="shared" si="1601"/>
        <v/>
      </c>
      <c r="AN4086" s="10"/>
    </row>
    <row r="4087" spans="24:40" x14ac:dyDescent="0.2">
      <c r="X4087" s="10"/>
      <c r="AD4087" s="10" t="str">
        <f t="shared" si="1593"/>
        <v/>
      </c>
      <c r="AE4087" s="10" t="str">
        <f t="shared" si="1594"/>
        <v/>
      </c>
      <c r="AF4087" s="10" t="str">
        <f t="shared" si="1595"/>
        <v/>
      </c>
      <c r="AG4087" s="10" t="str">
        <f t="shared" si="1596"/>
        <v/>
      </c>
      <c r="AH4087" s="10" t="str">
        <f t="shared" si="1597"/>
        <v/>
      </c>
      <c r="AI4087" s="10" t="str">
        <f t="shared" si="1598"/>
        <v/>
      </c>
      <c r="AJ4087" s="10" t="str">
        <f t="shared" si="1599"/>
        <v/>
      </c>
      <c r="AK4087" s="10" t="str">
        <f t="shared" si="1600"/>
        <v/>
      </c>
      <c r="AL4087" s="10" t="str">
        <f t="shared" si="1601"/>
        <v/>
      </c>
      <c r="AN4087" s="10"/>
    </row>
    <row r="4088" spans="24:40" x14ac:dyDescent="0.2">
      <c r="X4088" s="10"/>
      <c r="AD4088" s="10" t="str">
        <f t="shared" si="1593"/>
        <v/>
      </c>
      <c r="AE4088" s="10" t="str">
        <f t="shared" si="1594"/>
        <v/>
      </c>
      <c r="AF4088" s="10" t="str">
        <f t="shared" si="1595"/>
        <v/>
      </c>
      <c r="AG4088" s="10" t="str">
        <f t="shared" si="1596"/>
        <v/>
      </c>
      <c r="AH4088" s="10" t="str">
        <f t="shared" si="1597"/>
        <v/>
      </c>
      <c r="AI4088" s="10" t="str">
        <f t="shared" si="1598"/>
        <v/>
      </c>
      <c r="AJ4088" s="10" t="str">
        <f t="shared" si="1599"/>
        <v/>
      </c>
      <c r="AK4088" s="10" t="str">
        <f t="shared" si="1600"/>
        <v/>
      </c>
      <c r="AL4088" s="10" t="str">
        <f t="shared" si="1601"/>
        <v/>
      </c>
      <c r="AN4088" s="10"/>
    </row>
    <row r="4089" spans="24:40" x14ac:dyDescent="0.2">
      <c r="X4089" s="10"/>
      <c r="AD4089" s="10" t="str">
        <f t="shared" si="1593"/>
        <v/>
      </c>
      <c r="AE4089" s="10" t="str">
        <f t="shared" si="1594"/>
        <v/>
      </c>
      <c r="AF4089" s="10" t="str">
        <f t="shared" si="1595"/>
        <v/>
      </c>
      <c r="AG4089" s="10" t="str">
        <f t="shared" si="1596"/>
        <v/>
      </c>
      <c r="AH4089" s="10" t="str">
        <f t="shared" si="1597"/>
        <v/>
      </c>
      <c r="AI4089" s="10" t="str">
        <f t="shared" si="1598"/>
        <v/>
      </c>
      <c r="AJ4089" s="10" t="str">
        <f t="shared" si="1599"/>
        <v/>
      </c>
      <c r="AK4089" s="10" t="str">
        <f t="shared" si="1600"/>
        <v/>
      </c>
      <c r="AL4089" s="10" t="str">
        <f t="shared" si="1601"/>
        <v/>
      </c>
      <c r="AN4089" s="10"/>
    </row>
    <row r="4090" spans="24:40" x14ac:dyDescent="0.2">
      <c r="X4090" s="10"/>
      <c r="AD4090" s="10" t="str">
        <f t="shared" si="1593"/>
        <v/>
      </c>
      <c r="AE4090" s="10" t="str">
        <f t="shared" si="1594"/>
        <v/>
      </c>
      <c r="AF4090" s="10" t="str">
        <f t="shared" si="1595"/>
        <v/>
      </c>
      <c r="AG4090" s="10" t="str">
        <f t="shared" si="1596"/>
        <v/>
      </c>
      <c r="AH4090" s="10" t="str">
        <f t="shared" si="1597"/>
        <v/>
      </c>
      <c r="AI4090" s="10" t="str">
        <f t="shared" si="1598"/>
        <v/>
      </c>
      <c r="AJ4090" s="10" t="str">
        <f t="shared" si="1599"/>
        <v/>
      </c>
      <c r="AK4090" s="10" t="str">
        <f t="shared" si="1600"/>
        <v/>
      </c>
      <c r="AL4090" s="10" t="str">
        <f t="shared" si="1601"/>
        <v/>
      </c>
      <c r="AN4090" s="10"/>
    </row>
    <row r="4091" spans="24:40" x14ac:dyDescent="0.2">
      <c r="X4091" s="10"/>
      <c r="AD4091" s="10" t="str">
        <f t="shared" si="1593"/>
        <v/>
      </c>
      <c r="AE4091" s="10" t="str">
        <f t="shared" si="1594"/>
        <v/>
      </c>
      <c r="AF4091" s="10" t="str">
        <f t="shared" si="1595"/>
        <v/>
      </c>
      <c r="AG4091" s="10" t="str">
        <f t="shared" si="1596"/>
        <v/>
      </c>
      <c r="AH4091" s="10" t="str">
        <f t="shared" si="1597"/>
        <v/>
      </c>
      <c r="AI4091" s="10" t="str">
        <f t="shared" si="1598"/>
        <v/>
      </c>
      <c r="AJ4091" s="10" t="str">
        <f t="shared" si="1599"/>
        <v/>
      </c>
      <c r="AK4091" s="10" t="str">
        <f t="shared" si="1600"/>
        <v/>
      </c>
      <c r="AL4091" s="10" t="str">
        <f t="shared" si="1601"/>
        <v/>
      </c>
      <c r="AN4091" s="10"/>
    </row>
    <row r="4092" spans="24:40" x14ac:dyDescent="0.2">
      <c r="X4092" s="10"/>
      <c r="AD4092" s="10" t="str">
        <f t="shared" si="1593"/>
        <v/>
      </c>
      <c r="AE4092" s="10" t="str">
        <f t="shared" si="1594"/>
        <v/>
      </c>
      <c r="AF4092" s="10" t="str">
        <f t="shared" si="1595"/>
        <v/>
      </c>
      <c r="AG4092" s="10" t="str">
        <f t="shared" si="1596"/>
        <v/>
      </c>
      <c r="AH4092" s="10" t="str">
        <f t="shared" si="1597"/>
        <v/>
      </c>
      <c r="AI4092" s="10" t="str">
        <f t="shared" si="1598"/>
        <v/>
      </c>
      <c r="AJ4092" s="10" t="str">
        <f t="shared" si="1599"/>
        <v/>
      </c>
      <c r="AK4092" s="10" t="str">
        <f t="shared" si="1600"/>
        <v/>
      </c>
      <c r="AL4092" s="10" t="str">
        <f t="shared" si="1601"/>
        <v/>
      </c>
      <c r="AN4092" s="10"/>
    </row>
    <row r="4093" spans="24:40" x14ac:dyDescent="0.2">
      <c r="X4093" s="10"/>
      <c r="AD4093" s="10" t="str">
        <f t="shared" si="1593"/>
        <v/>
      </c>
      <c r="AE4093" s="10" t="str">
        <f t="shared" si="1594"/>
        <v/>
      </c>
      <c r="AF4093" s="10" t="str">
        <f t="shared" si="1595"/>
        <v/>
      </c>
      <c r="AG4093" s="10" t="str">
        <f t="shared" si="1596"/>
        <v/>
      </c>
      <c r="AH4093" s="10" t="str">
        <f t="shared" si="1597"/>
        <v/>
      </c>
      <c r="AI4093" s="10" t="str">
        <f t="shared" si="1598"/>
        <v/>
      </c>
      <c r="AJ4093" s="10" t="str">
        <f t="shared" si="1599"/>
        <v/>
      </c>
      <c r="AK4093" s="10" t="str">
        <f t="shared" si="1600"/>
        <v/>
      </c>
      <c r="AL4093" s="10" t="str">
        <f t="shared" si="1601"/>
        <v/>
      </c>
      <c r="AN4093" s="10"/>
    </row>
    <row r="4094" spans="24:40" x14ac:dyDescent="0.2">
      <c r="X4094" s="10"/>
      <c r="AD4094" s="10" t="str">
        <f t="shared" si="1593"/>
        <v/>
      </c>
      <c r="AE4094" s="10" t="str">
        <f t="shared" si="1594"/>
        <v/>
      </c>
      <c r="AF4094" s="10" t="str">
        <f t="shared" si="1595"/>
        <v/>
      </c>
      <c r="AG4094" s="10" t="str">
        <f t="shared" si="1596"/>
        <v/>
      </c>
      <c r="AH4094" s="10" t="str">
        <f t="shared" si="1597"/>
        <v/>
      </c>
      <c r="AI4094" s="10" t="str">
        <f t="shared" si="1598"/>
        <v/>
      </c>
      <c r="AJ4094" s="10" t="str">
        <f t="shared" si="1599"/>
        <v/>
      </c>
      <c r="AK4094" s="10" t="str">
        <f t="shared" si="1600"/>
        <v/>
      </c>
      <c r="AL4094" s="10" t="str">
        <f t="shared" si="1601"/>
        <v/>
      </c>
      <c r="AN4094" s="10"/>
    </row>
    <row r="4095" spans="24:40" x14ac:dyDescent="0.2">
      <c r="X4095" s="10"/>
      <c r="AD4095" s="10" t="str">
        <f t="shared" si="1593"/>
        <v/>
      </c>
      <c r="AE4095" s="10" t="str">
        <f t="shared" si="1594"/>
        <v/>
      </c>
      <c r="AF4095" s="10" t="str">
        <f t="shared" si="1595"/>
        <v/>
      </c>
      <c r="AG4095" s="10" t="str">
        <f t="shared" si="1596"/>
        <v/>
      </c>
      <c r="AH4095" s="10" t="str">
        <f t="shared" si="1597"/>
        <v/>
      </c>
      <c r="AI4095" s="10" t="str">
        <f t="shared" si="1598"/>
        <v/>
      </c>
      <c r="AJ4095" s="10" t="str">
        <f t="shared" si="1599"/>
        <v/>
      </c>
      <c r="AK4095" s="10" t="str">
        <f t="shared" si="1600"/>
        <v/>
      </c>
      <c r="AL4095" s="10" t="str">
        <f t="shared" si="1601"/>
        <v/>
      </c>
      <c r="AN4095" s="10"/>
    </row>
    <row r="4096" spans="24:40" x14ac:dyDescent="0.2">
      <c r="X4096" s="10"/>
      <c r="AD4096" s="10" t="str">
        <f t="shared" si="1593"/>
        <v/>
      </c>
      <c r="AE4096" s="10" t="str">
        <f t="shared" si="1594"/>
        <v/>
      </c>
      <c r="AF4096" s="10" t="str">
        <f t="shared" si="1595"/>
        <v/>
      </c>
      <c r="AG4096" s="10" t="str">
        <f t="shared" si="1596"/>
        <v/>
      </c>
      <c r="AH4096" s="10" t="str">
        <f t="shared" si="1597"/>
        <v/>
      </c>
      <c r="AI4096" s="10" t="str">
        <f t="shared" si="1598"/>
        <v/>
      </c>
      <c r="AJ4096" s="10" t="str">
        <f t="shared" si="1599"/>
        <v/>
      </c>
      <c r="AK4096" s="10" t="str">
        <f t="shared" si="1600"/>
        <v/>
      </c>
      <c r="AL4096" s="10" t="str">
        <f t="shared" si="1601"/>
        <v/>
      </c>
      <c r="AN4096" s="10"/>
    </row>
    <row r="4097" spans="24:40" x14ac:dyDescent="0.2">
      <c r="X4097" s="10"/>
      <c r="AD4097" s="10" t="str">
        <f t="shared" si="1593"/>
        <v/>
      </c>
      <c r="AE4097" s="10" t="str">
        <f t="shared" si="1594"/>
        <v/>
      </c>
      <c r="AF4097" s="10" t="str">
        <f t="shared" si="1595"/>
        <v/>
      </c>
      <c r="AG4097" s="10" t="str">
        <f t="shared" si="1596"/>
        <v/>
      </c>
      <c r="AH4097" s="10" t="str">
        <f t="shared" si="1597"/>
        <v/>
      </c>
      <c r="AI4097" s="10" t="str">
        <f t="shared" si="1598"/>
        <v/>
      </c>
      <c r="AJ4097" s="10" t="str">
        <f t="shared" si="1599"/>
        <v/>
      </c>
      <c r="AK4097" s="10" t="str">
        <f t="shared" si="1600"/>
        <v/>
      </c>
      <c r="AL4097" s="10" t="str">
        <f t="shared" si="1601"/>
        <v/>
      </c>
      <c r="AN4097" s="10"/>
    </row>
    <row r="4098" spans="24:40" x14ac:dyDescent="0.2">
      <c r="X4098" s="10"/>
      <c r="AD4098" s="10" t="str">
        <f t="shared" si="1593"/>
        <v/>
      </c>
      <c r="AE4098" s="10" t="str">
        <f t="shared" si="1594"/>
        <v/>
      </c>
      <c r="AF4098" s="10" t="str">
        <f t="shared" si="1595"/>
        <v/>
      </c>
      <c r="AG4098" s="10" t="str">
        <f t="shared" si="1596"/>
        <v/>
      </c>
      <c r="AH4098" s="10" t="str">
        <f t="shared" si="1597"/>
        <v/>
      </c>
      <c r="AI4098" s="10" t="str">
        <f t="shared" si="1598"/>
        <v/>
      </c>
      <c r="AJ4098" s="10" t="str">
        <f t="shared" si="1599"/>
        <v/>
      </c>
      <c r="AK4098" s="10" t="str">
        <f t="shared" si="1600"/>
        <v/>
      </c>
      <c r="AL4098" s="10" t="str">
        <f t="shared" si="1601"/>
        <v/>
      </c>
      <c r="AN4098" s="10"/>
    </row>
    <row r="4099" spans="24:40" x14ac:dyDescent="0.2">
      <c r="X4099" s="10"/>
      <c r="AD4099" s="10" t="str">
        <f t="shared" si="1593"/>
        <v/>
      </c>
      <c r="AE4099" s="10" t="str">
        <f t="shared" si="1594"/>
        <v/>
      </c>
      <c r="AF4099" s="10" t="str">
        <f t="shared" si="1595"/>
        <v/>
      </c>
      <c r="AG4099" s="10" t="str">
        <f t="shared" si="1596"/>
        <v/>
      </c>
      <c r="AH4099" s="10" t="str">
        <f t="shared" si="1597"/>
        <v/>
      </c>
      <c r="AI4099" s="10" t="str">
        <f t="shared" si="1598"/>
        <v/>
      </c>
      <c r="AJ4099" s="10" t="str">
        <f t="shared" si="1599"/>
        <v/>
      </c>
      <c r="AK4099" s="10" t="str">
        <f t="shared" si="1600"/>
        <v/>
      </c>
      <c r="AL4099" s="10" t="str">
        <f t="shared" si="1601"/>
        <v/>
      </c>
      <c r="AN4099" s="10"/>
    </row>
    <row r="4100" spans="24:40" x14ac:dyDescent="0.2">
      <c r="X4100" s="10"/>
      <c r="AD4100" s="10" t="str">
        <f t="shared" si="1593"/>
        <v/>
      </c>
      <c r="AE4100" s="10" t="str">
        <f t="shared" si="1594"/>
        <v/>
      </c>
      <c r="AF4100" s="10" t="str">
        <f t="shared" si="1595"/>
        <v/>
      </c>
      <c r="AG4100" s="10" t="str">
        <f t="shared" si="1596"/>
        <v/>
      </c>
      <c r="AH4100" s="10" t="str">
        <f t="shared" si="1597"/>
        <v/>
      </c>
      <c r="AI4100" s="10" t="str">
        <f t="shared" si="1598"/>
        <v/>
      </c>
      <c r="AJ4100" s="10" t="str">
        <f t="shared" si="1599"/>
        <v/>
      </c>
      <c r="AK4100" s="10" t="str">
        <f t="shared" si="1600"/>
        <v/>
      </c>
      <c r="AL4100" s="10" t="str">
        <f t="shared" si="1601"/>
        <v/>
      </c>
      <c r="AN4100" s="10"/>
    </row>
    <row r="4101" spans="24:40" x14ac:dyDescent="0.2">
      <c r="X4101" s="10"/>
      <c r="AD4101" s="10" t="str">
        <f t="shared" si="1593"/>
        <v/>
      </c>
      <c r="AE4101" s="10" t="str">
        <f t="shared" si="1594"/>
        <v/>
      </c>
      <c r="AF4101" s="10" t="str">
        <f t="shared" si="1595"/>
        <v/>
      </c>
      <c r="AG4101" s="10" t="str">
        <f t="shared" si="1596"/>
        <v/>
      </c>
      <c r="AH4101" s="10" t="str">
        <f t="shared" si="1597"/>
        <v/>
      </c>
      <c r="AI4101" s="10" t="str">
        <f t="shared" si="1598"/>
        <v/>
      </c>
      <c r="AJ4101" s="10" t="str">
        <f t="shared" si="1599"/>
        <v/>
      </c>
      <c r="AK4101" s="10" t="str">
        <f t="shared" si="1600"/>
        <v/>
      </c>
      <c r="AL4101" s="10" t="str">
        <f t="shared" si="1601"/>
        <v/>
      </c>
      <c r="AN4101" s="10"/>
    </row>
    <row r="4102" spans="24:40" x14ac:dyDescent="0.2">
      <c r="X4102" s="10"/>
      <c r="AD4102" s="10" t="str">
        <f t="shared" si="1593"/>
        <v/>
      </c>
      <c r="AE4102" s="10" t="str">
        <f t="shared" si="1594"/>
        <v/>
      </c>
      <c r="AF4102" s="10" t="str">
        <f t="shared" si="1595"/>
        <v/>
      </c>
      <c r="AG4102" s="10" t="str">
        <f t="shared" si="1596"/>
        <v/>
      </c>
      <c r="AH4102" s="10" t="str">
        <f t="shared" si="1597"/>
        <v/>
      </c>
      <c r="AI4102" s="10" t="str">
        <f t="shared" si="1598"/>
        <v/>
      </c>
      <c r="AJ4102" s="10" t="str">
        <f t="shared" si="1599"/>
        <v/>
      </c>
      <c r="AK4102" s="10" t="str">
        <f t="shared" si="1600"/>
        <v/>
      </c>
      <c r="AL4102" s="10" t="str">
        <f t="shared" si="1601"/>
        <v/>
      </c>
      <c r="AN4102" s="10"/>
    </row>
    <row r="4103" spans="24:40" x14ac:dyDescent="0.2">
      <c r="X4103" s="10"/>
      <c r="AD4103" s="10" t="str">
        <f t="shared" si="1593"/>
        <v/>
      </c>
      <c r="AE4103" s="10" t="str">
        <f t="shared" si="1594"/>
        <v/>
      </c>
      <c r="AF4103" s="10" t="str">
        <f t="shared" si="1595"/>
        <v/>
      </c>
      <c r="AG4103" s="10" t="str">
        <f t="shared" si="1596"/>
        <v/>
      </c>
      <c r="AH4103" s="10" t="str">
        <f t="shared" si="1597"/>
        <v/>
      </c>
      <c r="AI4103" s="10" t="str">
        <f t="shared" si="1598"/>
        <v/>
      </c>
      <c r="AJ4103" s="10" t="str">
        <f t="shared" si="1599"/>
        <v/>
      </c>
      <c r="AK4103" s="10" t="str">
        <f t="shared" si="1600"/>
        <v/>
      </c>
      <c r="AL4103" s="10" t="str">
        <f t="shared" si="1601"/>
        <v/>
      </c>
      <c r="AN4103" s="10"/>
    </row>
    <row r="4104" spans="24:40" x14ac:dyDescent="0.2">
      <c r="X4104" s="10"/>
      <c r="AD4104" s="10" t="str">
        <f t="shared" ref="AD4104:AD4167" si="1602">IFERROR(IF(OR($H4104="", $H4103=""), "", $H4104/$H4103-1), "")</f>
        <v/>
      </c>
      <c r="AE4104" s="10" t="str">
        <f t="shared" ref="AE4104:AE4167" si="1603">IFERROR(IF(OR($I4104="", $I4103=""), "", $I4104/$I4103-1), "")</f>
        <v/>
      </c>
      <c r="AF4104" s="10" t="str">
        <f t="shared" ref="AF4104:AF4167" si="1604">IFERROR(IF(OR($J4104="", $J4103=""), "", $J4104/$J4103-1), "")</f>
        <v/>
      </c>
      <c r="AG4104" s="10" t="str">
        <f t="shared" ref="AG4104:AG4167" si="1605">IFERROR(IF(OR($K4104="", $K4103=""), "", $K4104/$K4103-1), "")</f>
        <v/>
      </c>
      <c r="AH4104" s="10" t="str">
        <f t="shared" ref="AH4104:AH4167" si="1606">IFERROR(IF(OR($L4104="", $L4103=""), "", $L4104/$L4103-1), "")</f>
        <v/>
      </c>
      <c r="AI4104" s="10" t="str">
        <f t="shared" ref="AI4104:AI4167" si="1607">IFERROR(IF(OR($M4104="", $M4103=""), "", $M4104/$M4103-1), "")</f>
        <v/>
      </c>
      <c r="AJ4104" s="10" t="str">
        <f t="shared" ref="AJ4104:AJ4167" si="1608">IFERROR(IF(OR($N4104="", $N4103=""), "", $N4104/$N4103-1), "")</f>
        <v/>
      </c>
      <c r="AK4104" s="10" t="str">
        <f t="shared" ref="AK4104:AK4167" si="1609">IFERROR(IF(OR($O4104="", $O4103=""), "", $O4104/$O4103-1), "")</f>
        <v/>
      </c>
      <c r="AL4104" s="10" t="str">
        <f t="shared" ref="AL4104:AL4167" si="1610">IFERROR(IF(OR($P4104="", $P4103=""), "", $P4104/$P4103-1), "")</f>
        <v/>
      </c>
      <c r="AN4104" s="10"/>
    </row>
    <row r="4105" spans="24:40" x14ac:dyDescent="0.2">
      <c r="X4105" s="10"/>
      <c r="AD4105" s="10" t="str">
        <f t="shared" si="1602"/>
        <v/>
      </c>
      <c r="AE4105" s="10" t="str">
        <f t="shared" si="1603"/>
        <v/>
      </c>
      <c r="AF4105" s="10" t="str">
        <f t="shared" si="1604"/>
        <v/>
      </c>
      <c r="AG4105" s="10" t="str">
        <f t="shared" si="1605"/>
        <v/>
      </c>
      <c r="AH4105" s="10" t="str">
        <f t="shared" si="1606"/>
        <v/>
      </c>
      <c r="AI4105" s="10" t="str">
        <f t="shared" si="1607"/>
        <v/>
      </c>
      <c r="AJ4105" s="10" t="str">
        <f t="shared" si="1608"/>
        <v/>
      </c>
      <c r="AK4105" s="10" t="str">
        <f t="shared" si="1609"/>
        <v/>
      </c>
      <c r="AL4105" s="10" t="str">
        <f t="shared" si="1610"/>
        <v/>
      </c>
      <c r="AN4105" s="10"/>
    </row>
    <row r="4106" spans="24:40" x14ac:dyDescent="0.2">
      <c r="X4106" s="10"/>
      <c r="AD4106" s="10" t="str">
        <f t="shared" si="1602"/>
        <v/>
      </c>
      <c r="AE4106" s="10" t="str">
        <f t="shared" si="1603"/>
        <v/>
      </c>
      <c r="AF4106" s="10" t="str">
        <f t="shared" si="1604"/>
        <v/>
      </c>
      <c r="AG4106" s="10" t="str">
        <f t="shared" si="1605"/>
        <v/>
      </c>
      <c r="AH4106" s="10" t="str">
        <f t="shared" si="1606"/>
        <v/>
      </c>
      <c r="AI4106" s="10" t="str">
        <f t="shared" si="1607"/>
        <v/>
      </c>
      <c r="AJ4106" s="10" t="str">
        <f t="shared" si="1608"/>
        <v/>
      </c>
      <c r="AK4106" s="10" t="str">
        <f t="shared" si="1609"/>
        <v/>
      </c>
      <c r="AL4106" s="10" t="str">
        <f t="shared" si="1610"/>
        <v/>
      </c>
      <c r="AN4106" s="10"/>
    </row>
    <row r="4107" spans="24:40" x14ac:dyDescent="0.2">
      <c r="X4107" s="10"/>
      <c r="AD4107" s="10" t="str">
        <f t="shared" si="1602"/>
        <v/>
      </c>
      <c r="AE4107" s="10" t="str">
        <f t="shared" si="1603"/>
        <v/>
      </c>
      <c r="AF4107" s="10" t="str">
        <f t="shared" si="1604"/>
        <v/>
      </c>
      <c r="AG4107" s="10" t="str">
        <f t="shared" si="1605"/>
        <v/>
      </c>
      <c r="AH4107" s="10" t="str">
        <f t="shared" si="1606"/>
        <v/>
      </c>
      <c r="AI4107" s="10" t="str">
        <f t="shared" si="1607"/>
        <v/>
      </c>
      <c r="AJ4107" s="10" t="str">
        <f t="shared" si="1608"/>
        <v/>
      </c>
      <c r="AK4107" s="10" t="str">
        <f t="shared" si="1609"/>
        <v/>
      </c>
      <c r="AL4107" s="10" t="str">
        <f t="shared" si="1610"/>
        <v/>
      </c>
      <c r="AN4107" s="10"/>
    </row>
    <row r="4108" spans="24:40" x14ac:dyDescent="0.2">
      <c r="X4108" s="10"/>
      <c r="AD4108" s="10" t="str">
        <f t="shared" si="1602"/>
        <v/>
      </c>
      <c r="AE4108" s="10" t="str">
        <f t="shared" si="1603"/>
        <v/>
      </c>
      <c r="AF4108" s="10" t="str">
        <f t="shared" si="1604"/>
        <v/>
      </c>
      <c r="AG4108" s="10" t="str">
        <f t="shared" si="1605"/>
        <v/>
      </c>
      <c r="AH4108" s="10" t="str">
        <f t="shared" si="1606"/>
        <v/>
      </c>
      <c r="AI4108" s="10" t="str">
        <f t="shared" si="1607"/>
        <v/>
      </c>
      <c r="AJ4108" s="10" t="str">
        <f t="shared" si="1608"/>
        <v/>
      </c>
      <c r="AK4108" s="10" t="str">
        <f t="shared" si="1609"/>
        <v/>
      </c>
      <c r="AL4108" s="10" t="str">
        <f t="shared" si="1610"/>
        <v/>
      </c>
      <c r="AN4108" s="10"/>
    </row>
    <row r="4109" spans="24:40" x14ac:dyDescent="0.2">
      <c r="X4109" s="10"/>
      <c r="AD4109" s="10" t="str">
        <f t="shared" si="1602"/>
        <v/>
      </c>
      <c r="AE4109" s="10" t="str">
        <f t="shared" si="1603"/>
        <v/>
      </c>
      <c r="AF4109" s="10" t="str">
        <f t="shared" si="1604"/>
        <v/>
      </c>
      <c r="AG4109" s="10" t="str">
        <f t="shared" si="1605"/>
        <v/>
      </c>
      <c r="AH4109" s="10" t="str">
        <f t="shared" si="1606"/>
        <v/>
      </c>
      <c r="AI4109" s="10" t="str">
        <f t="shared" si="1607"/>
        <v/>
      </c>
      <c r="AJ4109" s="10" t="str">
        <f t="shared" si="1608"/>
        <v/>
      </c>
      <c r="AK4109" s="10" t="str">
        <f t="shared" si="1609"/>
        <v/>
      </c>
      <c r="AL4109" s="10" t="str">
        <f t="shared" si="1610"/>
        <v/>
      </c>
      <c r="AN4109" s="10"/>
    </row>
    <row r="4110" spans="24:40" x14ac:dyDescent="0.2">
      <c r="X4110" s="10"/>
      <c r="AD4110" s="10" t="str">
        <f t="shared" si="1602"/>
        <v/>
      </c>
      <c r="AE4110" s="10" t="str">
        <f t="shared" si="1603"/>
        <v/>
      </c>
      <c r="AF4110" s="10" t="str">
        <f t="shared" si="1604"/>
        <v/>
      </c>
      <c r="AG4110" s="10" t="str">
        <f t="shared" si="1605"/>
        <v/>
      </c>
      <c r="AH4110" s="10" t="str">
        <f t="shared" si="1606"/>
        <v/>
      </c>
      <c r="AI4110" s="10" t="str">
        <f t="shared" si="1607"/>
        <v/>
      </c>
      <c r="AJ4110" s="10" t="str">
        <f t="shared" si="1608"/>
        <v/>
      </c>
      <c r="AK4110" s="10" t="str">
        <f t="shared" si="1609"/>
        <v/>
      </c>
      <c r="AL4110" s="10" t="str">
        <f t="shared" si="1610"/>
        <v/>
      </c>
      <c r="AN4110" s="10"/>
    </row>
    <row r="4111" spans="24:40" x14ac:dyDescent="0.2">
      <c r="X4111" s="10"/>
      <c r="AD4111" s="10" t="str">
        <f t="shared" si="1602"/>
        <v/>
      </c>
      <c r="AE4111" s="10" t="str">
        <f t="shared" si="1603"/>
        <v/>
      </c>
      <c r="AF4111" s="10" t="str">
        <f t="shared" si="1604"/>
        <v/>
      </c>
      <c r="AG4111" s="10" t="str">
        <f t="shared" si="1605"/>
        <v/>
      </c>
      <c r="AH4111" s="10" t="str">
        <f t="shared" si="1606"/>
        <v/>
      </c>
      <c r="AI4111" s="10" t="str">
        <f t="shared" si="1607"/>
        <v/>
      </c>
      <c r="AJ4111" s="10" t="str">
        <f t="shared" si="1608"/>
        <v/>
      </c>
      <c r="AK4111" s="10" t="str">
        <f t="shared" si="1609"/>
        <v/>
      </c>
      <c r="AL4111" s="10" t="str">
        <f t="shared" si="1610"/>
        <v/>
      </c>
      <c r="AN4111" s="10"/>
    </row>
    <row r="4112" spans="24:40" x14ac:dyDescent="0.2">
      <c r="X4112" s="10"/>
      <c r="AD4112" s="10" t="str">
        <f t="shared" si="1602"/>
        <v/>
      </c>
      <c r="AE4112" s="10" t="str">
        <f t="shared" si="1603"/>
        <v/>
      </c>
      <c r="AF4112" s="10" t="str">
        <f t="shared" si="1604"/>
        <v/>
      </c>
      <c r="AG4112" s="10" t="str">
        <f t="shared" si="1605"/>
        <v/>
      </c>
      <c r="AH4112" s="10" t="str">
        <f t="shared" si="1606"/>
        <v/>
      </c>
      <c r="AI4112" s="10" t="str">
        <f t="shared" si="1607"/>
        <v/>
      </c>
      <c r="AJ4112" s="10" t="str">
        <f t="shared" si="1608"/>
        <v/>
      </c>
      <c r="AK4112" s="10" t="str">
        <f t="shared" si="1609"/>
        <v/>
      </c>
      <c r="AL4112" s="10" t="str">
        <f t="shared" si="1610"/>
        <v/>
      </c>
      <c r="AN4112" s="10"/>
    </row>
    <row r="4113" spans="24:40" x14ac:dyDescent="0.2">
      <c r="X4113" s="10"/>
      <c r="AD4113" s="10" t="str">
        <f t="shared" si="1602"/>
        <v/>
      </c>
      <c r="AE4113" s="10" t="str">
        <f t="shared" si="1603"/>
        <v/>
      </c>
      <c r="AF4113" s="10" t="str">
        <f t="shared" si="1604"/>
        <v/>
      </c>
      <c r="AG4113" s="10" t="str">
        <f t="shared" si="1605"/>
        <v/>
      </c>
      <c r="AH4113" s="10" t="str">
        <f t="shared" si="1606"/>
        <v/>
      </c>
      <c r="AI4113" s="10" t="str">
        <f t="shared" si="1607"/>
        <v/>
      </c>
      <c r="AJ4113" s="10" t="str">
        <f t="shared" si="1608"/>
        <v/>
      </c>
      <c r="AK4113" s="10" t="str">
        <f t="shared" si="1609"/>
        <v/>
      </c>
      <c r="AL4113" s="10" t="str">
        <f t="shared" si="1610"/>
        <v/>
      </c>
      <c r="AN4113" s="10"/>
    </row>
    <row r="4114" spans="24:40" x14ac:dyDescent="0.2">
      <c r="X4114" s="10"/>
      <c r="AD4114" s="10" t="str">
        <f t="shared" si="1602"/>
        <v/>
      </c>
      <c r="AE4114" s="10" t="str">
        <f t="shared" si="1603"/>
        <v/>
      </c>
      <c r="AF4114" s="10" t="str">
        <f t="shared" si="1604"/>
        <v/>
      </c>
      <c r="AG4114" s="10" t="str">
        <f t="shared" si="1605"/>
        <v/>
      </c>
      <c r="AH4114" s="10" t="str">
        <f t="shared" si="1606"/>
        <v/>
      </c>
      <c r="AI4114" s="10" t="str">
        <f t="shared" si="1607"/>
        <v/>
      </c>
      <c r="AJ4114" s="10" t="str">
        <f t="shared" si="1608"/>
        <v/>
      </c>
      <c r="AK4114" s="10" t="str">
        <f t="shared" si="1609"/>
        <v/>
      </c>
      <c r="AL4114" s="10" t="str">
        <f t="shared" si="1610"/>
        <v/>
      </c>
      <c r="AN4114" s="10"/>
    </row>
    <row r="4115" spans="24:40" x14ac:dyDescent="0.2">
      <c r="X4115" s="10"/>
      <c r="AD4115" s="10" t="str">
        <f t="shared" si="1602"/>
        <v/>
      </c>
      <c r="AE4115" s="10" t="str">
        <f t="shared" si="1603"/>
        <v/>
      </c>
      <c r="AF4115" s="10" t="str">
        <f t="shared" si="1604"/>
        <v/>
      </c>
      <c r="AG4115" s="10" t="str">
        <f t="shared" si="1605"/>
        <v/>
      </c>
      <c r="AH4115" s="10" t="str">
        <f t="shared" si="1606"/>
        <v/>
      </c>
      <c r="AI4115" s="10" t="str">
        <f t="shared" si="1607"/>
        <v/>
      </c>
      <c r="AJ4115" s="10" t="str">
        <f t="shared" si="1608"/>
        <v/>
      </c>
      <c r="AK4115" s="10" t="str">
        <f t="shared" si="1609"/>
        <v/>
      </c>
      <c r="AL4115" s="10" t="str">
        <f t="shared" si="1610"/>
        <v/>
      </c>
      <c r="AN4115" s="10"/>
    </row>
    <row r="4116" spans="24:40" x14ac:dyDescent="0.2">
      <c r="X4116" s="10"/>
      <c r="AD4116" s="10" t="str">
        <f t="shared" si="1602"/>
        <v/>
      </c>
      <c r="AE4116" s="10" t="str">
        <f t="shared" si="1603"/>
        <v/>
      </c>
      <c r="AF4116" s="10" t="str">
        <f t="shared" si="1604"/>
        <v/>
      </c>
      <c r="AG4116" s="10" t="str">
        <f t="shared" si="1605"/>
        <v/>
      </c>
      <c r="AH4116" s="10" t="str">
        <f t="shared" si="1606"/>
        <v/>
      </c>
      <c r="AI4116" s="10" t="str">
        <f t="shared" si="1607"/>
        <v/>
      </c>
      <c r="AJ4116" s="10" t="str">
        <f t="shared" si="1608"/>
        <v/>
      </c>
      <c r="AK4116" s="10" t="str">
        <f t="shared" si="1609"/>
        <v/>
      </c>
      <c r="AL4116" s="10" t="str">
        <f t="shared" si="1610"/>
        <v/>
      </c>
      <c r="AN4116" s="10"/>
    </row>
    <row r="4117" spans="24:40" x14ac:dyDescent="0.2">
      <c r="X4117" s="10"/>
      <c r="AD4117" s="10" t="str">
        <f t="shared" si="1602"/>
        <v/>
      </c>
      <c r="AE4117" s="10" t="str">
        <f t="shared" si="1603"/>
        <v/>
      </c>
      <c r="AF4117" s="10" t="str">
        <f t="shared" si="1604"/>
        <v/>
      </c>
      <c r="AG4117" s="10" t="str">
        <f t="shared" si="1605"/>
        <v/>
      </c>
      <c r="AH4117" s="10" t="str">
        <f t="shared" si="1606"/>
        <v/>
      </c>
      <c r="AI4117" s="10" t="str">
        <f t="shared" si="1607"/>
        <v/>
      </c>
      <c r="AJ4117" s="10" t="str">
        <f t="shared" si="1608"/>
        <v/>
      </c>
      <c r="AK4117" s="10" t="str">
        <f t="shared" si="1609"/>
        <v/>
      </c>
      <c r="AL4117" s="10" t="str">
        <f t="shared" si="1610"/>
        <v/>
      </c>
      <c r="AN4117" s="10"/>
    </row>
    <row r="4118" spans="24:40" x14ac:dyDescent="0.2">
      <c r="X4118" s="10"/>
      <c r="AD4118" s="10" t="str">
        <f t="shared" si="1602"/>
        <v/>
      </c>
      <c r="AE4118" s="10" t="str">
        <f t="shared" si="1603"/>
        <v/>
      </c>
      <c r="AF4118" s="10" t="str">
        <f t="shared" si="1604"/>
        <v/>
      </c>
      <c r="AG4118" s="10" t="str">
        <f t="shared" si="1605"/>
        <v/>
      </c>
      <c r="AH4118" s="10" t="str">
        <f t="shared" si="1606"/>
        <v/>
      </c>
      <c r="AI4118" s="10" t="str">
        <f t="shared" si="1607"/>
        <v/>
      </c>
      <c r="AJ4118" s="10" t="str">
        <f t="shared" si="1608"/>
        <v/>
      </c>
      <c r="AK4118" s="10" t="str">
        <f t="shared" si="1609"/>
        <v/>
      </c>
      <c r="AL4118" s="10" t="str">
        <f t="shared" si="1610"/>
        <v/>
      </c>
      <c r="AN4118" s="10"/>
    </row>
    <row r="4119" spans="24:40" x14ac:dyDescent="0.2">
      <c r="X4119" s="10"/>
      <c r="AD4119" s="10" t="str">
        <f t="shared" si="1602"/>
        <v/>
      </c>
      <c r="AE4119" s="10" t="str">
        <f t="shared" si="1603"/>
        <v/>
      </c>
      <c r="AF4119" s="10" t="str">
        <f t="shared" si="1604"/>
        <v/>
      </c>
      <c r="AG4119" s="10" t="str">
        <f t="shared" si="1605"/>
        <v/>
      </c>
      <c r="AH4119" s="10" t="str">
        <f t="shared" si="1606"/>
        <v/>
      </c>
      <c r="AI4119" s="10" t="str">
        <f t="shared" si="1607"/>
        <v/>
      </c>
      <c r="AJ4119" s="10" t="str">
        <f t="shared" si="1608"/>
        <v/>
      </c>
      <c r="AK4119" s="10" t="str">
        <f t="shared" si="1609"/>
        <v/>
      </c>
      <c r="AL4119" s="10" t="str">
        <f t="shared" si="1610"/>
        <v/>
      </c>
      <c r="AN4119" s="10"/>
    </row>
    <row r="4120" spans="24:40" x14ac:dyDescent="0.2">
      <c r="X4120" s="10"/>
      <c r="AD4120" s="10" t="str">
        <f t="shared" si="1602"/>
        <v/>
      </c>
      <c r="AE4120" s="10" t="str">
        <f t="shared" si="1603"/>
        <v/>
      </c>
      <c r="AF4120" s="10" t="str">
        <f t="shared" si="1604"/>
        <v/>
      </c>
      <c r="AG4120" s="10" t="str">
        <f t="shared" si="1605"/>
        <v/>
      </c>
      <c r="AH4120" s="10" t="str">
        <f t="shared" si="1606"/>
        <v/>
      </c>
      <c r="AI4120" s="10" t="str">
        <f t="shared" si="1607"/>
        <v/>
      </c>
      <c r="AJ4120" s="10" t="str">
        <f t="shared" si="1608"/>
        <v/>
      </c>
      <c r="AK4120" s="10" t="str">
        <f t="shared" si="1609"/>
        <v/>
      </c>
      <c r="AL4120" s="10" t="str">
        <f t="shared" si="1610"/>
        <v/>
      </c>
      <c r="AN4120" s="10"/>
    </row>
    <row r="4121" spans="24:40" x14ac:dyDescent="0.2">
      <c r="X4121" s="10"/>
      <c r="AD4121" s="10" t="str">
        <f t="shared" si="1602"/>
        <v/>
      </c>
      <c r="AE4121" s="10" t="str">
        <f t="shared" si="1603"/>
        <v/>
      </c>
      <c r="AF4121" s="10" t="str">
        <f t="shared" si="1604"/>
        <v/>
      </c>
      <c r="AG4121" s="10" t="str">
        <f t="shared" si="1605"/>
        <v/>
      </c>
      <c r="AH4121" s="10" t="str">
        <f t="shared" si="1606"/>
        <v/>
      </c>
      <c r="AI4121" s="10" t="str">
        <f t="shared" si="1607"/>
        <v/>
      </c>
      <c r="AJ4121" s="10" t="str">
        <f t="shared" si="1608"/>
        <v/>
      </c>
      <c r="AK4121" s="10" t="str">
        <f t="shared" si="1609"/>
        <v/>
      </c>
      <c r="AL4121" s="10" t="str">
        <f t="shared" si="1610"/>
        <v/>
      </c>
      <c r="AN4121" s="10"/>
    </row>
    <row r="4122" spans="24:40" x14ac:dyDescent="0.2">
      <c r="X4122" s="10"/>
      <c r="AD4122" s="10" t="str">
        <f t="shared" si="1602"/>
        <v/>
      </c>
      <c r="AE4122" s="10" t="str">
        <f t="shared" si="1603"/>
        <v/>
      </c>
      <c r="AF4122" s="10" t="str">
        <f t="shared" si="1604"/>
        <v/>
      </c>
      <c r="AG4122" s="10" t="str">
        <f t="shared" si="1605"/>
        <v/>
      </c>
      <c r="AH4122" s="10" t="str">
        <f t="shared" si="1606"/>
        <v/>
      </c>
      <c r="AI4122" s="10" t="str">
        <f t="shared" si="1607"/>
        <v/>
      </c>
      <c r="AJ4122" s="10" t="str">
        <f t="shared" si="1608"/>
        <v/>
      </c>
      <c r="AK4122" s="10" t="str">
        <f t="shared" si="1609"/>
        <v/>
      </c>
      <c r="AL4122" s="10" t="str">
        <f t="shared" si="1610"/>
        <v/>
      </c>
      <c r="AN4122" s="10"/>
    </row>
    <row r="4123" spans="24:40" x14ac:dyDescent="0.2">
      <c r="X4123" s="10"/>
      <c r="AD4123" s="10" t="str">
        <f t="shared" si="1602"/>
        <v/>
      </c>
      <c r="AE4123" s="10" t="str">
        <f t="shared" si="1603"/>
        <v/>
      </c>
      <c r="AF4123" s="10" t="str">
        <f t="shared" si="1604"/>
        <v/>
      </c>
      <c r="AG4123" s="10" t="str">
        <f t="shared" si="1605"/>
        <v/>
      </c>
      <c r="AH4123" s="10" t="str">
        <f t="shared" si="1606"/>
        <v/>
      </c>
      <c r="AI4123" s="10" t="str">
        <f t="shared" si="1607"/>
        <v/>
      </c>
      <c r="AJ4123" s="10" t="str">
        <f t="shared" si="1608"/>
        <v/>
      </c>
      <c r="AK4123" s="10" t="str">
        <f t="shared" si="1609"/>
        <v/>
      </c>
      <c r="AL4123" s="10" t="str">
        <f t="shared" si="1610"/>
        <v/>
      </c>
      <c r="AN4123" s="10"/>
    </row>
    <row r="4124" spans="24:40" x14ac:dyDescent="0.2">
      <c r="X4124" s="10"/>
      <c r="AD4124" s="10" t="str">
        <f t="shared" si="1602"/>
        <v/>
      </c>
      <c r="AE4124" s="10" t="str">
        <f t="shared" si="1603"/>
        <v/>
      </c>
      <c r="AF4124" s="10" t="str">
        <f t="shared" si="1604"/>
        <v/>
      </c>
      <c r="AG4124" s="10" t="str">
        <f t="shared" si="1605"/>
        <v/>
      </c>
      <c r="AH4124" s="10" t="str">
        <f t="shared" si="1606"/>
        <v/>
      </c>
      <c r="AI4124" s="10" t="str">
        <f t="shared" si="1607"/>
        <v/>
      </c>
      <c r="AJ4124" s="10" t="str">
        <f t="shared" si="1608"/>
        <v/>
      </c>
      <c r="AK4124" s="10" t="str">
        <f t="shared" si="1609"/>
        <v/>
      </c>
      <c r="AL4124" s="10" t="str">
        <f t="shared" si="1610"/>
        <v/>
      </c>
      <c r="AN4124" s="10"/>
    </row>
    <row r="4125" spans="24:40" x14ac:dyDescent="0.2">
      <c r="X4125" s="10"/>
      <c r="AD4125" s="10" t="str">
        <f t="shared" si="1602"/>
        <v/>
      </c>
      <c r="AE4125" s="10" t="str">
        <f t="shared" si="1603"/>
        <v/>
      </c>
      <c r="AF4125" s="10" t="str">
        <f t="shared" si="1604"/>
        <v/>
      </c>
      <c r="AG4125" s="10" t="str">
        <f t="shared" si="1605"/>
        <v/>
      </c>
      <c r="AH4125" s="10" t="str">
        <f t="shared" si="1606"/>
        <v/>
      </c>
      <c r="AI4125" s="10" t="str">
        <f t="shared" si="1607"/>
        <v/>
      </c>
      <c r="AJ4125" s="10" t="str">
        <f t="shared" si="1608"/>
        <v/>
      </c>
      <c r="AK4125" s="10" t="str">
        <f t="shared" si="1609"/>
        <v/>
      </c>
      <c r="AL4125" s="10" t="str">
        <f t="shared" si="1610"/>
        <v/>
      </c>
      <c r="AN4125" s="10"/>
    </row>
    <row r="4126" spans="24:40" x14ac:dyDescent="0.2">
      <c r="X4126" s="10"/>
      <c r="AD4126" s="10" t="str">
        <f t="shared" si="1602"/>
        <v/>
      </c>
      <c r="AE4126" s="10" t="str">
        <f t="shared" si="1603"/>
        <v/>
      </c>
      <c r="AF4126" s="10" t="str">
        <f t="shared" si="1604"/>
        <v/>
      </c>
      <c r="AG4126" s="10" t="str">
        <f t="shared" si="1605"/>
        <v/>
      </c>
      <c r="AH4126" s="10" t="str">
        <f t="shared" si="1606"/>
        <v/>
      </c>
      <c r="AI4126" s="10" t="str">
        <f t="shared" si="1607"/>
        <v/>
      </c>
      <c r="AJ4126" s="10" t="str">
        <f t="shared" si="1608"/>
        <v/>
      </c>
      <c r="AK4126" s="10" t="str">
        <f t="shared" si="1609"/>
        <v/>
      </c>
      <c r="AL4126" s="10" t="str">
        <f t="shared" si="1610"/>
        <v/>
      </c>
      <c r="AN4126" s="10"/>
    </row>
    <row r="4127" spans="24:40" x14ac:dyDescent="0.2">
      <c r="X4127" s="10"/>
      <c r="AD4127" s="10" t="str">
        <f t="shared" si="1602"/>
        <v/>
      </c>
      <c r="AE4127" s="10" t="str">
        <f t="shared" si="1603"/>
        <v/>
      </c>
      <c r="AF4127" s="10" t="str">
        <f t="shared" si="1604"/>
        <v/>
      </c>
      <c r="AG4127" s="10" t="str">
        <f t="shared" si="1605"/>
        <v/>
      </c>
      <c r="AH4127" s="10" t="str">
        <f t="shared" si="1606"/>
        <v/>
      </c>
      <c r="AI4127" s="10" t="str">
        <f t="shared" si="1607"/>
        <v/>
      </c>
      <c r="AJ4127" s="10" t="str">
        <f t="shared" si="1608"/>
        <v/>
      </c>
      <c r="AK4127" s="10" t="str">
        <f t="shared" si="1609"/>
        <v/>
      </c>
      <c r="AL4127" s="10" t="str">
        <f t="shared" si="1610"/>
        <v/>
      </c>
      <c r="AN4127" s="10"/>
    </row>
    <row r="4128" spans="24:40" x14ac:dyDescent="0.2">
      <c r="X4128" s="10"/>
      <c r="AD4128" s="10" t="str">
        <f t="shared" si="1602"/>
        <v/>
      </c>
      <c r="AE4128" s="10" t="str">
        <f t="shared" si="1603"/>
        <v/>
      </c>
      <c r="AF4128" s="10" t="str">
        <f t="shared" si="1604"/>
        <v/>
      </c>
      <c r="AG4128" s="10" t="str">
        <f t="shared" si="1605"/>
        <v/>
      </c>
      <c r="AH4128" s="10" t="str">
        <f t="shared" si="1606"/>
        <v/>
      </c>
      <c r="AI4128" s="10" t="str">
        <f t="shared" si="1607"/>
        <v/>
      </c>
      <c r="AJ4128" s="10" t="str">
        <f t="shared" si="1608"/>
        <v/>
      </c>
      <c r="AK4128" s="10" t="str">
        <f t="shared" si="1609"/>
        <v/>
      </c>
      <c r="AL4128" s="10" t="str">
        <f t="shared" si="1610"/>
        <v/>
      </c>
      <c r="AN4128" s="10"/>
    </row>
    <row r="4129" spans="24:40" x14ac:dyDescent="0.2">
      <c r="X4129" s="10"/>
      <c r="AD4129" s="10" t="str">
        <f t="shared" si="1602"/>
        <v/>
      </c>
      <c r="AE4129" s="10" t="str">
        <f t="shared" si="1603"/>
        <v/>
      </c>
      <c r="AF4129" s="10" t="str">
        <f t="shared" si="1604"/>
        <v/>
      </c>
      <c r="AG4129" s="10" t="str">
        <f t="shared" si="1605"/>
        <v/>
      </c>
      <c r="AH4129" s="10" t="str">
        <f t="shared" si="1606"/>
        <v/>
      </c>
      <c r="AI4129" s="10" t="str">
        <f t="shared" si="1607"/>
        <v/>
      </c>
      <c r="AJ4129" s="10" t="str">
        <f t="shared" si="1608"/>
        <v/>
      </c>
      <c r="AK4129" s="10" t="str">
        <f t="shared" si="1609"/>
        <v/>
      </c>
      <c r="AL4129" s="10" t="str">
        <f t="shared" si="1610"/>
        <v/>
      </c>
      <c r="AN4129" s="10"/>
    </row>
    <row r="4130" spans="24:40" x14ac:dyDescent="0.2">
      <c r="X4130" s="10"/>
      <c r="AD4130" s="10" t="str">
        <f t="shared" si="1602"/>
        <v/>
      </c>
      <c r="AE4130" s="10" t="str">
        <f t="shared" si="1603"/>
        <v/>
      </c>
      <c r="AF4130" s="10" t="str">
        <f t="shared" si="1604"/>
        <v/>
      </c>
      <c r="AG4130" s="10" t="str">
        <f t="shared" si="1605"/>
        <v/>
      </c>
      <c r="AH4130" s="10" t="str">
        <f t="shared" si="1606"/>
        <v/>
      </c>
      <c r="AI4130" s="10" t="str">
        <f t="shared" si="1607"/>
        <v/>
      </c>
      <c r="AJ4130" s="10" t="str">
        <f t="shared" si="1608"/>
        <v/>
      </c>
      <c r="AK4130" s="10" t="str">
        <f t="shared" si="1609"/>
        <v/>
      </c>
      <c r="AL4130" s="10" t="str">
        <f t="shared" si="1610"/>
        <v/>
      </c>
      <c r="AN4130" s="10"/>
    </row>
    <row r="4131" spans="24:40" x14ac:dyDescent="0.2">
      <c r="X4131" s="10"/>
      <c r="AD4131" s="10" t="str">
        <f t="shared" si="1602"/>
        <v/>
      </c>
      <c r="AE4131" s="10" t="str">
        <f t="shared" si="1603"/>
        <v/>
      </c>
      <c r="AF4131" s="10" t="str">
        <f t="shared" si="1604"/>
        <v/>
      </c>
      <c r="AG4131" s="10" t="str">
        <f t="shared" si="1605"/>
        <v/>
      </c>
      <c r="AH4131" s="10" t="str">
        <f t="shared" si="1606"/>
        <v/>
      </c>
      <c r="AI4131" s="10" t="str">
        <f t="shared" si="1607"/>
        <v/>
      </c>
      <c r="AJ4131" s="10" t="str">
        <f t="shared" si="1608"/>
        <v/>
      </c>
      <c r="AK4131" s="10" t="str">
        <f t="shared" si="1609"/>
        <v/>
      </c>
      <c r="AL4131" s="10" t="str">
        <f t="shared" si="1610"/>
        <v/>
      </c>
      <c r="AN4131" s="10"/>
    </row>
    <row r="4132" spans="24:40" x14ac:dyDescent="0.2">
      <c r="X4132" s="10"/>
      <c r="AD4132" s="10" t="str">
        <f t="shared" si="1602"/>
        <v/>
      </c>
      <c r="AE4132" s="10" t="str">
        <f t="shared" si="1603"/>
        <v/>
      </c>
      <c r="AF4132" s="10" t="str">
        <f t="shared" si="1604"/>
        <v/>
      </c>
      <c r="AG4132" s="10" t="str">
        <f t="shared" si="1605"/>
        <v/>
      </c>
      <c r="AH4132" s="10" t="str">
        <f t="shared" si="1606"/>
        <v/>
      </c>
      <c r="AI4132" s="10" t="str">
        <f t="shared" si="1607"/>
        <v/>
      </c>
      <c r="AJ4132" s="10" t="str">
        <f t="shared" si="1608"/>
        <v/>
      </c>
      <c r="AK4132" s="10" t="str">
        <f t="shared" si="1609"/>
        <v/>
      </c>
      <c r="AL4132" s="10" t="str">
        <f t="shared" si="1610"/>
        <v/>
      </c>
      <c r="AN4132" s="10"/>
    </row>
    <row r="4133" spans="24:40" x14ac:dyDescent="0.2">
      <c r="X4133" s="10"/>
      <c r="AD4133" s="10" t="str">
        <f t="shared" si="1602"/>
        <v/>
      </c>
      <c r="AE4133" s="10" t="str">
        <f t="shared" si="1603"/>
        <v/>
      </c>
      <c r="AF4133" s="10" t="str">
        <f t="shared" si="1604"/>
        <v/>
      </c>
      <c r="AG4133" s="10" t="str">
        <f t="shared" si="1605"/>
        <v/>
      </c>
      <c r="AH4133" s="10" t="str">
        <f t="shared" si="1606"/>
        <v/>
      </c>
      <c r="AI4133" s="10" t="str">
        <f t="shared" si="1607"/>
        <v/>
      </c>
      <c r="AJ4133" s="10" t="str">
        <f t="shared" si="1608"/>
        <v/>
      </c>
      <c r="AK4133" s="10" t="str">
        <f t="shared" si="1609"/>
        <v/>
      </c>
      <c r="AL4133" s="10" t="str">
        <f t="shared" si="1610"/>
        <v/>
      </c>
      <c r="AN4133" s="10"/>
    </row>
    <row r="4134" spans="24:40" x14ac:dyDescent="0.2">
      <c r="X4134" s="10"/>
      <c r="AD4134" s="10" t="str">
        <f t="shared" si="1602"/>
        <v/>
      </c>
      <c r="AE4134" s="10" t="str">
        <f t="shared" si="1603"/>
        <v/>
      </c>
      <c r="AF4134" s="10" t="str">
        <f t="shared" si="1604"/>
        <v/>
      </c>
      <c r="AG4134" s="10" t="str">
        <f t="shared" si="1605"/>
        <v/>
      </c>
      <c r="AH4134" s="10" t="str">
        <f t="shared" si="1606"/>
        <v/>
      </c>
      <c r="AI4134" s="10" t="str">
        <f t="shared" si="1607"/>
        <v/>
      </c>
      <c r="AJ4134" s="10" t="str">
        <f t="shared" si="1608"/>
        <v/>
      </c>
      <c r="AK4134" s="10" t="str">
        <f t="shared" si="1609"/>
        <v/>
      </c>
      <c r="AL4134" s="10" t="str">
        <f t="shared" si="1610"/>
        <v/>
      </c>
      <c r="AN4134" s="10"/>
    </row>
    <row r="4135" spans="24:40" x14ac:dyDescent="0.2">
      <c r="X4135" s="10"/>
      <c r="AD4135" s="10" t="str">
        <f t="shared" si="1602"/>
        <v/>
      </c>
      <c r="AE4135" s="10" t="str">
        <f t="shared" si="1603"/>
        <v/>
      </c>
      <c r="AF4135" s="10" t="str">
        <f t="shared" si="1604"/>
        <v/>
      </c>
      <c r="AG4135" s="10" t="str">
        <f t="shared" si="1605"/>
        <v/>
      </c>
      <c r="AH4135" s="10" t="str">
        <f t="shared" si="1606"/>
        <v/>
      </c>
      <c r="AI4135" s="10" t="str">
        <f t="shared" si="1607"/>
        <v/>
      </c>
      <c r="AJ4135" s="10" t="str">
        <f t="shared" si="1608"/>
        <v/>
      </c>
      <c r="AK4135" s="10" t="str">
        <f t="shared" si="1609"/>
        <v/>
      </c>
      <c r="AL4135" s="10" t="str">
        <f t="shared" si="1610"/>
        <v/>
      </c>
      <c r="AN4135" s="10"/>
    </row>
    <row r="4136" spans="24:40" x14ac:dyDescent="0.2">
      <c r="X4136" s="10"/>
      <c r="AD4136" s="10" t="str">
        <f t="shared" si="1602"/>
        <v/>
      </c>
      <c r="AE4136" s="10" t="str">
        <f t="shared" si="1603"/>
        <v/>
      </c>
      <c r="AF4136" s="10" t="str">
        <f t="shared" si="1604"/>
        <v/>
      </c>
      <c r="AG4136" s="10" t="str">
        <f t="shared" si="1605"/>
        <v/>
      </c>
      <c r="AH4136" s="10" t="str">
        <f t="shared" si="1606"/>
        <v/>
      </c>
      <c r="AI4136" s="10" t="str">
        <f t="shared" si="1607"/>
        <v/>
      </c>
      <c r="AJ4136" s="10" t="str">
        <f t="shared" si="1608"/>
        <v/>
      </c>
      <c r="AK4136" s="10" t="str">
        <f t="shared" si="1609"/>
        <v/>
      </c>
      <c r="AL4136" s="10" t="str">
        <f t="shared" si="1610"/>
        <v/>
      </c>
      <c r="AN4136" s="10"/>
    </row>
    <row r="4137" spans="24:40" x14ac:dyDescent="0.2">
      <c r="X4137" s="10"/>
      <c r="AD4137" s="10" t="str">
        <f t="shared" si="1602"/>
        <v/>
      </c>
      <c r="AE4137" s="10" t="str">
        <f t="shared" si="1603"/>
        <v/>
      </c>
      <c r="AF4137" s="10" t="str">
        <f t="shared" si="1604"/>
        <v/>
      </c>
      <c r="AG4137" s="10" t="str">
        <f t="shared" si="1605"/>
        <v/>
      </c>
      <c r="AH4137" s="10" t="str">
        <f t="shared" si="1606"/>
        <v/>
      </c>
      <c r="AI4137" s="10" t="str">
        <f t="shared" si="1607"/>
        <v/>
      </c>
      <c r="AJ4137" s="10" t="str">
        <f t="shared" si="1608"/>
        <v/>
      </c>
      <c r="AK4137" s="10" t="str">
        <f t="shared" si="1609"/>
        <v/>
      </c>
      <c r="AL4137" s="10" t="str">
        <f t="shared" si="1610"/>
        <v/>
      </c>
      <c r="AN4137" s="10"/>
    </row>
    <row r="4138" spans="24:40" x14ac:dyDescent="0.2">
      <c r="X4138" s="10"/>
      <c r="AD4138" s="10" t="str">
        <f t="shared" si="1602"/>
        <v/>
      </c>
      <c r="AE4138" s="10" t="str">
        <f t="shared" si="1603"/>
        <v/>
      </c>
      <c r="AF4138" s="10" t="str">
        <f t="shared" si="1604"/>
        <v/>
      </c>
      <c r="AG4138" s="10" t="str">
        <f t="shared" si="1605"/>
        <v/>
      </c>
      <c r="AH4138" s="10" t="str">
        <f t="shared" si="1606"/>
        <v/>
      </c>
      <c r="AI4138" s="10" t="str">
        <f t="shared" si="1607"/>
        <v/>
      </c>
      <c r="AJ4138" s="10" t="str">
        <f t="shared" si="1608"/>
        <v/>
      </c>
      <c r="AK4138" s="10" t="str">
        <f t="shared" si="1609"/>
        <v/>
      </c>
      <c r="AL4138" s="10" t="str">
        <f t="shared" si="1610"/>
        <v/>
      </c>
      <c r="AN4138" s="10"/>
    </row>
    <row r="4139" spans="24:40" x14ac:dyDescent="0.2">
      <c r="X4139" s="10"/>
      <c r="AD4139" s="10" t="str">
        <f t="shared" si="1602"/>
        <v/>
      </c>
      <c r="AE4139" s="10" t="str">
        <f t="shared" si="1603"/>
        <v/>
      </c>
      <c r="AF4139" s="10" t="str">
        <f t="shared" si="1604"/>
        <v/>
      </c>
      <c r="AG4139" s="10" t="str">
        <f t="shared" si="1605"/>
        <v/>
      </c>
      <c r="AH4139" s="10" t="str">
        <f t="shared" si="1606"/>
        <v/>
      </c>
      <c r="AI4139" s="10" t="str">
        <f t="shared" si="1607"/>
        <v/>
      </c>
      <c r="AJ4139" s="10" t="str">
        <f t="shared" si="1608"/>
        <v/>
      </c>
      <c r="AK4139" s="10" t="str">
        <f t="shared" si="1609"/>
        <v/>
      </c>
      <c r="AL4139" s="10" t="str">
        <f t="shared" si="1610"/>
        <v/>
      </c>
      <c r="AN4139" s="10"/>
    </row>
    <row r="4140" spans="24:40" x14ac:dyDescent="0.2">
      <c r="X4140" s="10"/>
      <c r="AD4140" s="10" t="str">
        <f t="shared" si="1602"/>
        <v/>
      </c>
      <c r="AE4140" s="10" t="str">
        <f t="shared" si="1603"/>
        <v/>
      </c>
      <c r="AF4140" s="10" t="str">
        <f t="shared" si="1604"/>
        <v/>
      </c>
      <c r="AG4140" s="10" t="str">
        <f t="shared" si="1605"/>
        <v/>
      </c>
      <c r="AH4140" s="10" t="str">
        <f t="shared" si="1606"/>
        <v/>
      </c>
      <c r="AI4140" s="10" t="str">
        <f t="shared" si="1607"/>
        <v/>
      </c>
      <c r="AJ4140" s="10" t="str">
        <f t="shared" si="1608"/>
        <v/>
      </c>
      <c r="AK4140" s="10" t="str">
        <f t="shared" si="1609"/>
        <v/>
      </c>
      <c r="AL4140" s="10" t="str">
        <f t="shared" si="1610"/>
        <v/>
      </c>
      <c r="AN4140" s="10"/>
    </row>
    <row r="4141" spans="24:40" x14ac:dyDescent="0.2">
      <c r="X4141" s="10"/>
      <c r="AD4141" s="10" t="str">
        <f t="shared" si="1602"/>
        <v/>
      </c>
      <c r="AE4141" s="10" t="str">
        <f t="shared" si="1603"/>
        <v/>
      </c>
      <c r="AF4141" s="10" t="str">
        <f t="shared" si="1604"/>
        <v/>
      </c>
      <c r="AG4141" s="10" t="str">
        <f t="shared" si="1605"/>
        <v/>
      </c>
      <c r="AH4141" s="10" t="str">
        <f t="shared" si="1606"/>
        <v/>
      </c>
      <c r="AI4141" s="10" t="str">
        <f t="shared" si="1607"/>
        <v/>
      </c>
      <c r="AJ4141" s="10" t="str">
        <f t="shared" si="1608"/>
        <v/>
      </c>
      <c r="AK4141" s="10" t="str">
        <f t="shared" si="1609"/>
        <v/>
      </c>
      <c r="AL4141" s="10" t="str">
        <f t="shared" si="1610"/>
        <v/>
      </c>
      <c r="AN4141" s="10"/>
    </row>
    <row r="4142" spans="24:40" x14ac:dyDescent="0.2">
      <c r="X4142" s="10"/>
      <c r="AD4142" s="10" t="str">
        <f t="shared" si="1602"/>
        <v/>
      </c>
      <c r="AE4142" s="10" t="str">
        <f t="shared" si="1603"/>
        <v/>
      </c>
      <c r="AF4142" s="10" t="str">
        <f t="shared" si="1604"/>
        <v/>
      </c>
      <c r="AG4142" s="10" t="str">
        <f t="shared" si="1605"/>
        <v/>
      </c>
      <c r="AH4142" s="10" t="str">
        <f t="shared" si="1606"/>
        <v/>
      </c>
      <c r="AI4142" s="10" t="str">
        <f t="shared" si="1607"/>
        <v/>
      </c>
      <c r="AJ4142" s="10" t="str">
        <f t="shared" si="1608"/>
        <v/>
      </c>
      <c r="AK4142" s="10" t="str">
        <f t="shared" si="1609"/>
        <v/>
      </c>
      <c r="AL4142" s="10" t="str">
        <f t="shared" si="1610"/>
        <v/>
      </c>
      <c r="AN4142" s="10"/>
    </row>
    <row r="4143" spans="24:40" x14ac:dyDescent="0.2">
      <c r="X4143" s="10"/>
      <c r="AD4143" s="10" t="str">
        <f t="shared" si="1602"/>
        <v/>
      </c>
      <c r="AE4143" s="10" t="str">
        <f t="shared" si="1603"/>
        <v/>
      </c>
      <c r="AF4143" s="10" t="str">
        <f t="shared" si="1604"/>
        <v/>
      </c>
      <c r="AG4143" s="10" t="str">
        <f t="shared" si="1605"/>
        <v/>
      </c>
      <c r="AH4143" s="10" t="str">
        <f t="shared" si="1606"/>
        <v/>
      </c>
      <c r="AI4143" s="10" t="str">
        <f t="shared" si="1607"/>
        <v/>
      </c>
      <c r="AJ4143" s="10" t="str">
        <f t="shared" si="1608"/>
        <v/>
      </c>
      <c r="AK4143" s="10" t="str">
        <f t="shared" si="1609"/>
        <v/>
      </c>
      <c r="AL4143" s="10" t="str">
        <f t="shared" si="1610"/>
        <v/>
      </c>
      <c r="AN4143" s="10"/>
    </row>
    <row r="4144" spans="24:40" x14ac:dyDescent="0.2">
      <c r="X4144" s="10"/>
      <c r="AD4144" s="10" t="str">
        <f t="shared" si="1602"/>
        <v/>
      </c>
      <c r="AE4144" s="10" t="str">
        <f t="shared" si="1603"/>
        <v/>
      </c>
      <c r="AF4144" s="10" t="str">
        <f t="shared" si="1604"/>
        <v/>
      </c>
      <c r="AG4144" s="10" t="str">
        <f t="shared" si="1605"/>
        <v/>
      </c>
      <c r="AH4144" s="10" t="str">
        <f t="shared" si="1606"/>
        <v/>
      </c>
      <c r="AI4144" s="10" t="str">
        <f t="shared" si="1607"/>
        <v/>
      </c>
      <c r="AJ4144" s="10" t="str">
        <f t="shared" si="1608"/>
        <v/>
      </c>
      <c r="AK4144" s="10" t="str">
        <f t="shared" si="1609"/>
        <v/>
      </c>
      <c r="AL4144" s="10" t="str">
        <f t="shared" si="1610"/>
        <v/>
      </c>
      <c r="AN4144" s="10"/>
    </row>
    <row r="4145" spans="24:40" x14ac:dyDescent="0.2">
      <c r="X4145" s="10"/>
      <c r="AD4145" s="10" t="str">
        <f t="shared" si="1602"/>
        <v/>
      </c>
      <c r="AE4145" s="10" t="str">
        <f t="shared" si="1603"/>
        <v/>
      </c>
      <c r="AF4145" s="10" t="str">
        <f t="shared" si="1604"/>
        <v/>
      </c>
      <c r="AG4145" s="10" t="str">
        <f t="shared" si="1605"/>
        <v/>
      </c>
      <c r="AH4145" s="10" t="str">
        <f t="shared" si="1606"/>
        <v/>
      </c>
      <c r="AI4145" s="10" t="str">
        <f t="shared" si="1607"/>
        <v/>
      </c>
      <c r="AJ4145" s="10" t="str">
        <f t="shared" si="1608"/>
        <v/>
      </c>
      <c r="AK4145" s="10" t="str">
        <f t="shared" si="1609"/>
        <v/>
      </c>
      <c r="AL4145" s="10" t="str">
        <f t="shared" si="1610"/>
        <v/>
      </c>
      <c r="AN4145" s="10"/>
    </row>
    <row r="4146" spans="24:40" x14ac:dyDescent="0.2">
      <c r="X4146" s="10"/>
      <c r="AD4146" s="10" t="str">
        <f t="shared" si="1602"/>
        <v/>
      </c>
      <c r="AE4146" s="10" t="str">
        <f t="shared" si="1603"/>
        <v/>
      </c>
      <c r="AF4146" s="10" t="str">
        <f t="shared" si="1604"/>
        <v/>
      </c>
      <c r="AG4146" s="10" t="str">
        <f t="shared" si="1605"/>
        <v/>
      </c>
      <c r="AH4146" s="10" t="str">
        <f t="shared" si="1606"/>
        <v/>
      </c>
      <c r="AI4146" s="10" t="str">
        <f t="shared" si="1607"/>
        <v/>
      </c>
      <c r="AJ4146" s="10" t="str">
        <f t="shared" si="1608"/>
        <v/>
      </c>
      <c r="AK4146" s="10" t="str">
        <f t="shared" si="1609"/>
        <v/>
      </c>
      <c r="AL4146" s="10" t="str">
        <f t="shared" si="1610"/>
        <v/>
      </c>
      <c r="AN4146" s="10"/>
    </row>
    <row r="4147" spans="24:40" x14ac:dyDescent="0.2">
      <c r="X4147" s="10"/>
      <c r="AD4147" s="10" t="str">
        <f t="shared" si="1602"/>
        <v/>
      </c>
      <c r="AE4147" s="10" t="str">
        <f t="shared" si="1603"/>
        <v/>
      </c>
      <c r="AF4147" s="10" t="str">
        <f t="shared" si="1604"/>
        <v/>
      </c>
      <c r="AG4147" s="10" t="str">
        <f t="shared" si="1605"/>
        <v/>
      </c>
      <c r="AH4147" s="10" t="str">
        <f t="shared" si="1606"/>
        <v/>
      </c>
      <c r="AI4147" s="10" t="str">
        <f t="shared" si="1607"/>
        <v/>
      </c>
      <c r="AJ4147" s="10" t="str">
        <f t="shared" si="1608"/>
        <v/>
      </c>
      <c r="AK4147" s="10" t="str">
        <f t="shared" si="1609"/>
        <v/>
      </c>
      <c r="AL4147" s="10" t="str">
        <f t="shared" si="1610"/>
        <v/>
      </c>
      <c r="AN4147" s="10"/>
    </row>
    <row r="4148" spans="24:40" x14ac:dyDescent="0.2">
      <c r="X4148" s="10"/>
      <c r="AD4148" s="10" t="str">
        <f t="shared" si="1602"/>
        <v/>
      </c>
      <c r="AE4148" s="10" t="str">
        <f t="shared" si="1603"/>
        <v/>
      </c>
      <c r="AF4148" s="10" t="str">
        <f t="shared" si="1604"/>
        <v/>
      </c>
      <c r="AG4148" s="10" t="str">
        <f t="shared" si="1605"/>
        <v/>
      </c>
      <c r="AH4148" s="10" t="str">
        <f t="shared" si="1606"/>
        <v/>
      </c>
      <c r="AI4148" s="10" t="str">
        <f t="shared" si="1607"/>
        <v/>
      </c>
      <c r="AJ4148" s="10" t="str">
        <f t="shared" si="1608"/>
        <v/>
      </c>
      <c r="AK4148" s="10" t="str">
        <f t="shared" si="1609"/>
        <v/>
      </c>
      <c r="AL4148" s="10" t="str">
        <f t="shared" si="1610"/>
        <v/>
      </c>
      <c r="AN4148" s="10"/>
    </row>
    <row r="4149" spans="24:40" x14ac:dyDescent="0.2">
      <c r="X4149" s="10"/>
      <c r="AD4149" s="10" t="str">
        <f t="shared" si="1602"/>
        <v/>
      </c>
      <c r="AE4149" s="10" t="str">
        <f t="shared" si="1603"/>
        <v/>
      </c>
      <c r="AF4149" s="10" t="str">
        <f t="shared" si="1604"/>
        <v/>
      </c>
      <c r="AG4149" s="10" t="str">
        <f t="shared" si="1605"/>
        <v/>
      </c>
      <c r="AH4149" s="10" t="str">
        <f t="shared" si="1606"/>
        <v/>
      </c>
      <c r="AI4149" s="10" t="str">
        <f t="shared" si="1607"/>
        <v/>
      </c>
      <c r="AJ4149" s="10" t="str">
        <f t="shared" si="1608"/>
        <v/>
      </c>
      <c r="AK4149" s="10" t="str">
        <f t="shared" si="1609"/>
        <v/>
      </c>
      <c r="AL4149" s="10" t="str">
        <f t="shared" si="1610"/>
        <v/>
      </c>
      <c r="AN4149" s="10"/>
    </row>
    <row r="4150" spans="24:40" x14ac:dyDescent="0.2">
      <c r="X4150" s="10"/>
      <c r="AD4150" s="10" t="str">
        <f t="shared" si="1602"/>
        <v/>
      </c>
      <c r="AE4150" s="10" t="str">
        <f t="shared" si="1603"/>
        <v/>
      </c>
      <c r="AF4150" s="10" t="str">
        <f t="shared" si="1604"/>
        <v/>
      </c>
      <c r="AG4150" s="10" t="str">
        <f t="shared" si="1605"/>
        <v/>
      </c>
      <c r="AH4150" s="10" t="str">
        <f t="shared" si="1606"/>
        <v/>
      </c>
      <c r="AI4150" s="10" t="str">
        <f t="shared" si="1607"/>
        <v/>
      </c>
      <c r="AJ4150" s="10" t="str">
        <f t="shared" si="1608"/>
        <v/>
      </c>
      <c r="AK4150" s="10" t="str">
        <f t="shared" si="1609"/>
        <v/>
      </c>
      <c r="AL4150" s="10" t="str">
        <f t="shared" si="1610"/>
        <v/>
      </c>
      <c r="AN4150" s="10"/>
    </row>
    <row r="4151" spans="24:40" x14ac:dyDescent="0.2">
      <c r="X4151" s="10"/>
      <c r="AD4151" s="10" t="str">
        <f t="shared" si="1602"/>
        <v/>
      </c>
      <c r="AE4151" s="10" t="str">
        <f t="shared" si="1603"/>
        <v/>
      </c>
      <c r="AF4151" s="10" t="str">
        <f t="shared" si="1604"/>
        <v/>
      </c>
      <c r="AG4151" s="10" t="str">
        <f t="shared" si="1605"/>
        <v/>
      </c>
      <c r="AH4151" s="10" t="str">
        <f t="shared" si="1606"/>
        <v/>
      </c>
      <c r="AI4151" s="10" t="str">
        <f t="shared" si="1607"/>
        <v/>
      </c>
      <c r="AJ4151" s="10" t="str">
        <f t="shared" si="1608"/>
        <v/>
      </c>
      <c r="AK4151" s="10" t="str">
        <f t="shared" si="1609"/>
        <v/>
      </c>
      <c r="AL4151" s="10" t="str">
        <f t="shared" si="1610"/>
        <v/>
      </c>
      <c r="AN4151" s="10"/>
    </row>
    <row r="4152" spans="24:40" x14ac:dyDescent="0.2">
      <c r="X4152" s="10"/>
      <c r="AD4152" s="10" t="str">
        <f t="shared" si="1602"/>
        <v/>
      </c>
      <c r="AE4152" s="10" t="str">
        <f t="shared" si="1603"/>
        <v/>
      </c>
      <c r="AF4152" s="10" t="str">
        <f t="shared" si="1604"/>
        <v/>
      </c>
      <c r="AG4152" s="10" t="str">
        <f t="shared" si="1605"/>
        <v/>
      </c>
      <c r="AH4152" s="10" t="str">
        <f t="shared" si="1606"/>
        <v/>
      </c>
      <c r="AI4152" s="10" t="str">
        <f t="shared" si="1607"/>
        <v/>
      </c>
      <c r="AJ4152" s="10" t="str">
        <f t="shared" si="1608"/>
        <v/>
      </c>
      <c r="AK4152" s="10" t="str">
        <f t="shared" si="1609"/>
        <v/>
      </c>
      <c r="AL4152" s="10" t="str">
        <f t="shared" si="1610"/>
        <v/>
      </c>
      <c r="AN4152" s="10"/>
    </row>
    <row r="4153" spans="24:40" x14ac:dyDescent="0.2">
      <c r="X4153" s="10"/>
      <c r="AD4153" s="10" t="str">
        <f t="shared" si="1602"/>
        <v/>
      </c>
      <c r="AE4153" s="10" t="str">
        <f t="shared" si="1603"/>
        <v/>
      </c>
      <c r="AF4153" s="10" t="str">
        <f t="shared" si="1604"/>
        <v/>
      </c>
      <c r="AG4153" s="10" t="str">
        <f t="shared" si="1605"/>
        <v/>
      </c>
      <c r="AH4153" s="10" t="str">
        <f t="shared" si="1606"/>
        <v/>
      </c>
      <c r="AI4153" s="10" t="str">
        <f t="shared" si="1607"/>
        <v/>
      </c>
      <c r="AJ4153" s="10" t="str">
        <f t="shared" si="1608"/>
        <v/>
      </c>
      <c r="AK4153" s="10" t="str">
        <f t="shared" si="1609"/>
        <v/>
      </c>
      <c r="AL4153" s="10" t="str">
        <f t="shared" si="1610"/>
        <v/>
      </c>
      <c r="AN4153" s="10"/>
    </row>
    <row r="4154" spans="24:40" x14ac:dyDescent="0.2">
      <c r="X4154" s="10"/>
      <c r="AD4154" s="10" t="str">
        <f t="shared" si="1602"/>
        <v/>
      </c>
      <c r="AE4154" s="10" t="str">
        <f t="shared" si="1603"/>
        <v/>
      </c>
      <c r="AF4154" s="10" t="str">
        <f t="shared" si="1604"/>
        <v/>
      </c>
      <c r="AG4154" s="10" t="str">
        <f t="shared" si="1605"/>
        <v/>
      </c>
      <c r="AH4154" s="10" t="str">
        <f t="shared" si="1606"/>
        <v/>
      </c>
      <c r="AI4154" s="10" t="str">
        <f t="shared" si="1607"/>
        <v/>
      </c>
      <c r="AJ4154" s="10" t="str">
        <f t="shared" si="1608"/>
        <v/>
      </c>
      <c r="AK4154" s="10" t="str">
        <f t="shared" si="1609"/>
        <v/>
      </c>
      <c r="AL4154" s="10" t="str">
        <f t="shared" si="1610"/>
        <v/>
      </c>
      <c r="AN4154" s="10"/>
    </row>
    <row r="4155" spans="24:40" x14ac:dyDescent="0.2">
      <c r="X4155" s="10"/>
      <c r="AD4155" s="10" t="str">
        <f t="shared" si="1602"/>
        <v/>
      </c>
      <c r="AE4155" s="10" t="str">
        <f t="shared" si="1603"/>
        <v/>
      </c>
      <c r="AF4155" s="10" t="str">
        <f t="shared" si="1604"/>
        <v/>
      </c>
      <c r="AG4155" s="10" t="str">
        <f t="shared" si="1605"/>
        <v/>
      </c>
      <c r="AH4155" s="10" t="str">
        <f t="shared" si="1606"/>
        <v/>
      </c>
      <c r="AI4155" s="10" t="str">
        <f t="shared" si="1607"/>
        <v/>
      </c>
      <c r="AJ4155" s="10" t="str">
        <f t="shared" si="1608"/>
        <v/>
      </c>
      <c r="AK4155" s="10" t="str">
        <f t="shared" si="1609"/>
        <v/>
      </c>
      <c r="AL4155" s="10" t="str">
        <f t="shared" si="1610"/>
        <v/>
      </c>
      <c r="AN4155" s="10"/>
    </row>
    <row r="4156" spans="24:40" x14ac:dyDescent="0.2">
      <c r="X4156" s="10"/>
      <c r="AD4156" s="10" t="str">
        <f t="shared" si="1602"/>
        <v/>
      </c>
      <c r="AE4156" s="10" t="str">
        <f t="shared" si="1603"/>
        <v/>
      </c>
      <c r="AF4156" s="10" t="str">
        <f t="shared" si="1604"/>
        <v/>
      </c>
      <c r="AG4156" s="10" t="str">
        <f t="shared" si="1605"/>
        <v/>
      </c>
      <c r="AH4156" s="10" t="str">
        <f t="shared" si="1606"/>
        <v/>
      </c>
      <c r="AI4156" s="10" t="str">
        <f t="shared" si="1607"/>
        <v/>
      </c>
      <c r="AJ4156" s="10" t="str">
        <f t="shared" si="1608"/>
        <v/>
      </c>
      <c r="AK4156" s="10" t="str">
        <f t="shared" si="1609"/>
        <v/>
      </c>
      <c r="AL4156" s="10" t="str">
        <f t="shared" si="1610"/>
        <v/>
      </c>
      <c r="AN4156" s="10"/>
    </row>
    <row r="4157" spans="24:40" x14ac:dyDescent="0.2">
      <c r="X4157" s="10"/>
      <c r="AD4157" s="10" t="str">
        <f t="shared" si="1602"/>
        <v/>
      </c>
      <c r="AE4157" s="10" t="str">
        <f t="shared" si="1603"/>
        <v/>
      </c>
      <c r="AF4157" s="10" t="str">
        <f t="shared" si="1604"/>
        <v/>
      </c>
      <c r="AG4157" s="10" t="str">
        <f t="shared" si="1605"/>
        <v/>
      </c>
      <c r="AH4157" s="10" t="str">
        <f t="shared" si="1606"/>
        <v/>
      </c>
      <c r="AI4157" s="10" t="str">
        <f t="shared" si="1607"/>
        <v/>
      </c>
      <c r="AJ4157" s="10" t="str">
        <f t="shared" si="1608"/>
        <v/>
      </c>
      <c r="AK4157" s="10" t="str">
        <f t="shared" si="1609"/>
        <v/>
      </c>
      <c r="AL4157" s="10" t="str">
        <f t="shared" si="1610"/>
        <v/>
      </c>
      <c r="AN4157" s="10"/>
    </row>
    <row r="4158" spans="24:40" x14ac:dyDescent="0.2">
      <c r="X4158" s="10"/>
      <c r="AD4158" s="10" t="str">
        <f t="shared" si="1602"/>
        <v/>
      </c>
      <c r="AE4158" s="10" t="str">
        <f t="shared" si="1603"/>
        <v/>
      </c>
      <c r="AF4158" s="10" t="str">
        <f t="shared" si="1604"/>
        <v/>
      </c>
      <c r="AG4158" s="10" t="str">
        <f t="shared" si="1605"/>
        <v/>
      </c>
      <c r="AH4158" s="10" t="str">
        <f t="shared" si="1606"/>
        <v/>
      </c>
      <c r="AI4158" s="10" t="str">
        <f t="shared" si="1607"/>
        <v/>
      </c>
      <c r="AJ4158" s="10" t="str">
        <f t="shared" si="1608"/>
        <v/>
      </c>
      <c r="AK4158" s="10" t="str">
        <f t="shared" si="1609"/>
        <v/>
      </c>
      <c r="AL4158" s="10" t="str">
        <f t="shared" si="1610"/>
        <v/>
      </c>
      <c r="AN4158" s="10"/>
    </row>
    <row r="4159" spans="24:40" x14ac:dyDescent="0.2">
      <c r="X4159" s="10"/>
      <c r="AD4159" s="10" t="str">
        <f t="shared" si="1602"/>
        <v/>
      </c>
      <c r="AE4159" s="10" t="str">
        <f t="shared" si="1603"/>
        <v/>
      </c>
      <c r="AF4159" s="10" t="str">
        <f t="shared" si="1604"/>
        <v/>
      </c>
      <c r="AG4159" s="10" t="str">
        <f t="shared" si="1605"/>
        <v/>
      </c>
      <c r="AH4159" s="10" t="str">
        <f t="shared" si="1606"/>
        <v/>
      </c>
      <c r="AI4159" s="10" t="str">
        <f t="shared" si="1607"/>
        <v/>
      </c>
      <c r="AJ4159" s="10" t="str">
        <f t="shared" si="1608"/>
        <v/>
      </c>
      <c r="AK4159" s="10" t="str">
        <f t="shared" si="1609"/>
        <v/>
      </c>
      <c r="AL4159" s="10" t="str">
        <f t="shared" si="1610"/>
        <v/>
      </c>
      <c r="AN4159" s="10"/>
    </row>
    <row r="4160" spans="24:40" x14ac:dyDescent="0.2">
      <c r="X4160" s="10"/>
      <c r="AD4160" s="10" t="str">
        <f t="shared" si="1602"/>
        <v/>
      </c>
      <c r="AE4160" s="10" t="str">
        <f t="shared" si="1603"/>
        <v/>
      </c>
      <c r="AF4160" s="10" t="str">
        <f t="shared" si="1604"/>
        <v/>
      </c>
      <c r="AG4160" s="10" t="str">
        <f t="shared" si="1605"/>
        <v/>
      </c>
      <c r="AH4160" s="10" t="str">
        <f t="shared" si="1606"/>
        <v/>
      </c>
      <c r="AI4160" s="10" t="str">
        <f t="shared" si="1607"/>
        <v/>
      </c>
      <c r="AJ4160" s="10" t="str">
        <f t="shared" si="1608"/>
        <v/>
      </c>
      <c r="AK4160" s="10" t="str">
        <f t="shared" si="1609"/>
        <v/>
      </c>
      <c r="AL4160" s="10" t="str">
        <f t="shared" si="1610"/>
        <v/>
      </c>
      <c r="AN4160" s="10"/>
    </row>
    <row r="4161" spans="24:40" x14ac:dyDescent="0.2">
      <c r="X4161" s="10"/>
      <c r="AD4161" s="10" t="str">
        <f t="shared" si="1602"/>
        <v/>
      </c>
      <c r="AE4161" s="10" t="str">
        <f t="shared" si="1603"/>
        <v/>
      </c>
      <c r="AF4161" s="10" t="str">
        <f t="shared" si="1604"/>
        <v/>
      </c>
      <c r="AG4161" s="10" t="str">
        <f t="shared" si="1605"/>
        <v/>
      </c>
      <c r="AH4161" s="10" t="str">
        <f t="shared" si="1606"/>
        <v/>
      </c>
      <c r="AI4161" s="10" t="str">
        <f t="shared" si="1607"/>
        <v/>
      </c>
      <c r="AJ4161" s="10" t="str">
        <f t="shared" si="1608"/>
        <v/>
      </c>
      <c r="AK4161" s="10" t="str">
        <f t="shared" si="1609"/>
        <v/>
      </c>
      <c r="AL4161" s="10" t="str">
        <f t="shared" si="1610"/>
        <v/>
      </c>
      <c r="AN4161" s="10"/>
    </row>
    <row r="4162" spans="24:40" x14ac:dyDescent="0.2">
      <c r="X4162" s="10"/>
      <c r="AD4162" s="10" t="str">
        <f t="shared" si="1602"/>
        <v/>
      </c>
      <c r="AE4162" s="10" t="str">
        <f t="shared" si="1603"/>
        <v/>
      </c>
      <c r="AF4162" s="10" t="str">
        <f t="shared" si="1604"/>
        <v/>
      </c>
      <c r="AG4162" s="10" t="str">
        <f t="shared" si="1605"/>
        <v/>
      </c>
      <c r="AH4162" s="10" t="str">
        <f t="shared" si="1606"/>
        <v/>
      </c>
      <c r="AI4162" s="10" t="str">
        <f t="shared" si="1607"/>
        <v/>
      </c>
      <c r="AJ4162" s="10" t="str">
        <f t="shared" si="1608"/>
        <v/>
      </c>
      <c r="AK4162" s="10" t="str">
        <f t="shared" si="1609"/>
        <v/>
      </c>
      <c r="AL4162" s="10" t="str">
        <f t="shared" si="1610"/>
        <v/>
      </c>
      <c r="AN4162" s="10"/>
    </row>
    <row r="4163" spans="24:40" x14ac:dyDescent="0.2">
      <c r="X4163" s="10"/>
      <c r="AD4163" s="10" t="str">
        <f t="shared" si="1602"/>
        <v/>
      </c>
      <c r="AE4163" s="10" t="str">
        <f t="shared" si="1603"/>
        <v/>
      </c>
      <c r="AF4163" s="10" t="str">
        <f t="shared" si="1604"/>
        <v/>
      </c>
      <c r="AG4163" s="10" t="str">
        <f t="shared" si="1605"/>
        <v/>
      </c>
      <c r="AH4163" s="10" t="str">
        <f t="shared" si="1606"/>
        <v/>
      </c>
      <c r="AI4163" s="10" t="str">
        <f t="shared" si="1607"/>
        <v/>
      </c>
      <c r="AJ4163" s="10" t="str">
        <f t="shared" si="1608"/>
        <v/>
      </c>
      <c r="AK4163" s="10" t="str">
        <f t="shared" si="1609"/>
        <v/>
      </c>
      <c r="AL4163" s="10" t="str">
        <f t="shared" si="1610"/>
        <v/>
      </c>
      <c r="AN4163" s="10"/>
    </row>
    <row r="4164" spans="24:40" x14ac:dyDescent="0.2">
      <c r="X4164" s="10"/>
      <c r="AD4164" s="10" t="str">
        <f t="shared" si="1602"/>
        <v/>
      </c>
      <c r="AE4164" s="10" t="str">
        <f t="shared" si="1603"/>
        <v/>
      </c>
      <c r="AF4164" s="10" t="str">
        <f t="shared" si="1604"/>
        <v/>
      </c>
      <c r="AG4164" s="10" t="str">
        <f t="shared" si="1605"/>
        <v/>
      </c>
      <c r="AH4164" s="10" t="str">
        <f t="shared" si="1606"/>
        <v/>
      </c>
      <c r="AI4164" s="10" t="str">
        <f t="shared" si="1607"/>
        <v/>
      </c>
      <c r="AJ4164" s="10" t="str">
        <f t="shared" si="1608"/>
        <v/>
      </c>
      <c r="AK4164" s="10" t="str">
        <f t="shared" si="1609"/>
        <v/>
      </c>
      <c r="AL4164" s="10" t="str">
        <f t="shared" si="1610"/>
        <v/>
      </c>
      <c r="AN4164" s="10"/>
    </row>
    <row r="4165" spans="24:40" x14ac:dyDescent="0.2">
      <c r="X4165" s="10"/>
      <c r="AD4165" s="10" t="str">
        <f t="shared" si="1602"/>
        <v/>
      </c>
      <c r="AE4165" s="10" t="str">
        <f t="shared" si="1603"/>
        <v/>
      </c>
      <c r="AF4165" s="10" t="str">
        <f t="shared" si="1604"/>
        <v/>
      </c>
      <c r="AG4165" s="10" t="str">
        <f t="shared" si="1605"/>
        <v/>
      </c>
      <c r="AH4165" s="10" t="str">
        <f t="shared" si="1606"/>
        <v/>
      </c>
      <c r="AI4165" s="10" t="str">
        <f t="shared" si="1607"/>
        <v/>
      </c>
      <c r="AJ4165" s="10" t="str">
        <f t="shared" si="1608"/>
        <v/>
      </c>
      <c r="AK4165" s="10" t="str">
        <f t="shared" si="1609"/>
        <v/>
      </c>
      <c r="AL4165" s="10" t="str">
        <f t="shared" si="1610"/>
        <v/>
      </c>
      <c r="AN4165" s="10"/>
    </row>
    <row r="4166" spans="24:40" x14ac:dyDescent="0.2">
      <c r="X4166" s="10"/>
      <c r="AD4166" s="10" t="str">
        <f t="shared" si="1602"/>
        <v/>
      </c>
      <c r="AE4166" s="10" t="str">
        <f t="shared" si="1603"/>
        <v/>
      </c>
      <c r="AF4166" s="10" t="str">
        <f t="shared" si="1604"/>
        <v/>
      </c>
      <c r="AG4166" s="10" t="str">
        <f t="shared" si="1605"/>
        <v/>
      </c>
      <c r="AH4166" s="10" t="str">
        <f t="shared" si="1606"/>
        <v/>
      </c>
      <c r="AI4166" s="10" t="str">
        <f t="shared" si="1607"/>
        <v/>
      </c>
      <c r="AJ4166" s="10" t="str">
        <f t="shared" si="1608"/>
        <v/>
      </c>
      <c r="AK4166" s="10" t="str">
        <f t="shared" si="1609"/>
        <v/>
      </c>
      <c r="AL4166" s="10" t="str">
        <f t="shared" si="1610"/>
        <v/>
      </c>
      <c r="AN4166" s="10"/>
    </row>
    <row r="4167" spans="24:40" x14ac:dyDescent="0.2">
      <c r="X4167" s="10"/>
      <c r="AD4167" s="10" t="str">
        <f t="shared" si="1602"/>
        <v/>
      </c>
      <c r="AE4167" s="10" t="str">
        <f t="shared" si="1603"/>
        <v/>
      </c>
      <c r="AF4167" s="10" t="str">
        <f t="shared" si="1604"/>
        <v/>
      </c>
      <c r="AG4167" s="10" t="str">
        <f t="shared" si="1605"/>
        <v/>
      </c>
      <c r="AH4167" s="10" t="str">
        <f t="shared" si="1606"/>
        <v/>
      </c>
      <c r="AI4167" s="10" t="str">
        <f t="shared" si="1607"/>
        <v/>
      </c>
      <c r="AJ4167" s="10" t="str">
        <f t="shared" si="1608"/>
        <v/>
      </c>
      <c r="AK4167" s="10" t="str">
        <f t="shared" si="1609"/>
        <v/>
      </c>
      <c r="AL4167" s="10" t="str">
        <f t="shared" si="1610"/>
        <v/>
      </c>
      <c r="AN4167" s="10"/>
    </row>
    <row r="4168" spans="24:40" x14ac:dyDescent="0.2">
      <c r="X4168" s="10"/>
      <c r="AD4168" s="10" t="str">
        <f t="shared" ref="AD4168:AD4231" si="1611">IFERROR(IF(OR($H4168="", $H4167=""), "", $H4168/$H4167-1), "")</f>
        <v/>
      </c>
      <c r="AE4168" s="10" t="str">
        <f t="shared" ref="AE4168:AE4231" si="1612">IFERROR(IF(OR($I4168="", $I4167=""), "", $I4168/$I4167-1), "")</f>
        <v/>
      </c>
      <c r="AF4168" s="10" t="str">
        <f t="shared" ref="AF4168:AF4231" si="1613">IFERROR(IF(OR($J4168="", $J4167=""), "", $J4168/$J4167-1), "")</f>
        <v/>
      </c>
      <c r="AG4168" s="10" t="str">
        <f t="shared" ref="AG4168:AG4231" si="1614">IFERROR(IF(OR($K4168="", $K4167=""), "", $K4168/$K4167-1), "")</f>
        <v/>
      </c>
      <c r="AH4168" s="10" t="str">
        <f t="shared" ref="AH4168:AH4231" si="1615">IFERROR(IF(OR($L4168="", $L4167=""), "", $L4168/$L4167-1), "")</f>
        <v/>
      </c>
      <c r="AI4168" s="10" t="str">
        <f t="shared" ref="AI4168:AI4231" si="1616">IFERROR(IF(OR($M4168="", $M4167=""), "", $M4168/$M4167-1), "")</f>
        <v/>
      </c>
      <c r="AJ4168" s="10" t="str">
        <f t="shared" ref="AJ4168:AJ4231" si="1617">IFERROR(IF(OR($N4168="", $N4167=""), "", $N4168/$N4167-1), "")</f>
        <v/>
      </c>
      <c r="AK4168" s="10" t="str">
        <f t="shared" ref="AK4168:AK4231" si="1618">IFERROR(IF(OR($O4168="", $O4167=""), "", $O4168/$O4167-1), "")</f>
        <v/>
      </c>
      <c r="AL4168" s="10" t="str">
        <f t="shared" ref="AL4168:AL4231" si="1619">IFERROR(IF(OR($P4168="", $P4167=""), "", $P4168/$P4167-1), "")</f>
        <v/>
      </c>
      <c r="AN4168" s="10"/>
    </row>
    <row r="4169" spans="24:40" x14ac:dyDescent="0.2">
      <c r="X4169" s="10"/>
      <c r="AD4169" s="10" t="str">
        <f t="shared" si="1611"/>
        <v/>
      </c>
      <c r="AE4169" s="10" t="str">
        <f t="shared" si="1612"/>
        <v/>
      </c>
      <c r="AF4169" s="10" t="str">
        <f t="shared" si="1613"/>
        <v/>
      </c>
      <c r="AG4169" s="10" t="str">
        <f t="shared" si="1614"/>
        <v/>
      </c>
      <c r="AH4169" s="10" t="str">
        <f t="shared" si="1615"/>
        <v/>
      </c>
      <c r="AI4169" s="10" t="str">
        <f t="shared" si="1616"/>
        <v/>
      </c>
      <c r="AJ4169" s="10" t="str">
        <f t="shared" si="1617"/>
        <v/>
      </c>
      <c r="AK4169" s="10" t="str">
        <f t="shared" si="1618"/>
        <v/>
      </c>
      <c r="AL4169" s="10" t="str">
        <f t="shared" si="1619"/>
        <v/>
      </c>
      <c r="AN4169" s="10"/>
    </row>
    <row r="4170" spans="24:40" x14ac:dyDescent="0.2">
      <c r="X4170" s="10"/>
      <c r="AD4170" s="10" t="str">
        <f t="shared" si="1611"/>
        <v/>
      </c>
      <c r="AE4170" s="10" t="str">
        <f t="shared" si="1612"/>
        <v/>
      </c>
      <c r="AF4170" s="10" t="str">
        <f t="shared" si="1613"/>
        <v/>
      </c>
      <c r="AG4170" s="10" t="str">
        <f t="shared" si="1614"/>
        <v/>
      </c>
      <c r="AH4170" s="10" t="str">
        <f t="shared" si="1615"/>
        <v/>
      </c>
      <c r="AI4170" s="10" t="str">
        <f t="shared" si="1616"/>
        <v/>
      </c>
      <c r="AJ4170" s="10" t="str">
        <f t="shared" si="1617"/>
        <v/>
      </c>
      <c r="AK4170" s="10" t="str">
        <f t="shared" si="1618"/>
        <v/>
      </c>
      <c r="AL4170" s="10" t="str">
        <f t="shared" si="1619"/>
        <v/>
      </c>
      <c r="AN4170" s="10"/>
    </row>
    <row r="4171" spans="24:40" x14ac:dyDescent="0.2">
      <c r="X4171" s="10"/>
      <c r="AD4171" s="10" t="str">
        <f t="shared" si="1611"/>
        <v/>
      </c>
      <c r="AE4171" s="10" t="str">
        <f t="shared" si="1612"/>
        <v/>
      </c>
      <c r="AF4171" s="10" t="str">
        <f t="shared" si="1613"/>
        <v/>
      </c>
      <c r="AG4171" s="10" t="str">
        <f t="shared" si="1614"/>
        <v/>
      </c>
      <c r="AH4171" s="10" t="str">
        <f t="shared" si="1615"/>
        <v/>
      </c>
      <c r="AI4171" s="10" t="str">
        <f t="shared" si="1616"/>
        <v/>
      </c>
      <c r="AJ4171" s="10" t="str">
        <f t="shared" si="1617"/>
        <v/>
      </c>
      <c r="AK4171" s="10" t="str">
        <f t="shared" si="1618"/>
        <v/>
      </c>
      <c r="AL4171" s="10" t="str">
        <f t="shared" si="1619"/>
        <v/>
      </c>
      <c r="AN4171" s="10"/>
    </row>
    <row r="4172" spans="24:40" x14ac:dyDescent="0.2">
      <c r="X4172" s="10"/>
      <c r="AD4172" s="10" t="str">
        <f t="shared" si="1611"/>
        <v/>
      </c>
      <c r="AE4172" s="10" t="str">
        <f t="shared" si="1612"/>
        <v/>
      </c>
      <c r="AF4172" s="10" t="str">
        <f t="shared" si="1613"/>
        <v/>
      </c>
      <c r="AG4172" s="10" t="str">
        <f t="shared" si="1614"/>
        <v/>
      </c>
      <c r="AH4172" s="10" t="str">
        <f t="shared" si="1615"/>
        <v/>
      </c>
      <c r="AI4172" s="10" t="str">
        <f t="shared" si="1616"/>
        <v/>
      </c>
      <c r="AJ4172" s="10" t="str">
        <f t="shared" si="1617"/>
        <v/>
      </c>
      <c r="AK4172" s="10" t="str">
        <f t="shared" si="1618"/>
        <v/>
      </c>
      <c r="AL4172" s="10" t="str">
        <f t="shared" si="1619"/>
        <v/>
      </c>
      <c r="AN4172" s="10"/>
    </row>
    <row r="4173" spans="24:40" x14ac:dyDescent="0.2">
      <c r="X4173" s="10"/>
      <c r="AD4173" s="10" t="str">
        <f t="shared" si="1611"/>
        <v/>
      </c>
      <c r="AE4173" s="10" t="str">
        <f t="shared" si="1612"/>
        <v/>
      </c>
      <c r="AF4173" s="10" t="str">
        <f t="shared" si="1613"/>
        <v/>
      </c>
      <c r="AG4173" s="10" t="str">
        <f t="shared" si="1614"/>
        <v/>
      </c>
      <c r="AH4173" s="10" t="str">
        <f t="shared" si="1615"/>
        <v/>
      </c>
      <c r="AI4173" s="10" t="str">
        <f t="shared" si="1616"/>
        <v/>
      </c>
      <c r="AJ4173" s="10" t="str">
        <f t="shared" si="1617"/>
        <v/>
      </c>
      <c r="AK4173" s="10" t="str">
        <f t="shared" si="1618"/>
        <v/>
      </c>
      <c r="AL4173" s="10" t="str">
        <f t="shared" si="1619"/>
        <v/>
      </c>
      <c r="AN4173" s="10"/>
    </row>
    <row r="4174" spans="24:40" x14ac:dyDescent="0.2">
      <c r="X4174" s="10"/>
      <c r="AD4174" s="10" t="str">
        <f t="shared" si="1611"/>
        <v/>
      </c>
      <c r="AE4174" s="10" t="str">
        <f t="shared" si="1612"/>
        <v/>
      </c>
      <c r="AF4174" s="10" t="str">
        <f t="shared" si="1613"/>
        <v/>
      </c>
      <c r="AG4174" s="10" t="str">
        <f t="shared" si="1614"/>
        <v/>
      </c>
      <c r="AH4174" s="10" t="str">
        <f t="shared" si="1615"/>
        <v/>
      </c>
      <c r="AI4174" s="10" t="str">
        <f t="shared" si="1616"/>
        <v/>
      </c>
      <c r="AJ4174" s="10" t="str">
        <f t="shared" si="1617"/>
        <v/>
      </c>
      <c r="AK4174" s="10" t="str">
        <f t="shared" si="1618"/>
        <v/>
      </c>
      <c r="AL4174" s="10" t="str">
        <f t="shared" si="1619"/>
        <v/>
      </c>
      <c r="AN4174" s="10"/>
    </row>
    <row r="4175" spans="24:40" x14ac:dyDescent="0.2">
      <c r="X4175" s="10"/>
      <c r="AD4175" s="10" t="str">
        <f t="shared" si="1611"/>
        <v/>
      </c>
      <c r="AE4175" s="10" t="str">
        <f t="shared" si="1612"/>
        <v/>
      </c>
      <c r="AF4175" s="10" t="str">
        <f t="shared" si="1613"/>
        <v/>
      </c>
      <c r="AG4175" s="10" t="str">
        <f t="shared" si="1614"/>
        <v/>
      </c>
      <c r="AH4175" s="10" t="str">
        <f t="shared" si="1615"/>
        <v/>
      </c>
      <c r="AI4175" s="10" t="str">
        <f t="shared" si="1616"/>
        <v/>
      </c>
      <c r="AJ4175" s="10" t="str">
        <f t="shared" si="1617"/>
        <v/>
      </c>
      <c r="AK4175" s="10" t="str">
        <f t="shared" si="1618"/>
        <v/>
      </c>
      <c r="AL4175" s="10" t="str">
        <f t="shared" si="1619"/>
        <v/>
      </c>
      <c r="AN4175" s="10"/>
    </row>
    <row r="4176" spans="24:40" x14ac:dyDescent="0.2">
      <c r="X4176" s="10"/>
      <c r="AD4176" s="10" t="str">
        <f t="shared" si="1611"/>
        <v/>
      </c>
      <c r="AE4176" s="10" t="str">
        <f t="shared" si="1612"/>
        <v/>
      </c>
      <c r="AF4176" s="10" t="str">
        <f t="shared" si="1613"/>
        <v/>
      </c>
      <c r="AG4176" s="10" t="str">
        <f t="shared" si="1614"/>
        <v/>
      </c>
      <c r="AH4176" s="10" t="str">
        <f t="shared" si="1615"/>
        <v/>
      </c>
      <c r="AI4176" s="10" t="str">
        <f t="shared" si="1616"/>
        <v/>
      </c>
      <c r="AJ4176" s="10" t="str">
        <f t="shared" si="1617"/>
        <v/>
      </c>
      <c r="AK4176" s="10" t="str">
        <f t="shared" si="1618"/>
        <v/>
      </c>
      <c r="AL4176" s="10" t="str">
        <f t="shared" si="1619"/>
        <v/>
      </c>
      <c r="AN4176" s="10"/>
    </row>
    <row r="4177" spans="24:40" x14ac:dyDescent="0.2">
      <c r="X4177" s="10"/>
      <c r="AD4177" s="10" t="str">
        <f t="shared" si="1611"/>
        <v/>
      </c>
      <c r="AE4177" s="10" t="str">
        <f t="shared" si="1612"/>
        <v/>
      </c>
      <c r="AF4177" s="10" t="str">
        <f t="shared" si="1613"/>
        <v/>
      </c>
      <c r="AG4177" s="10" t="str">
        <f t="shared" si="1614"/>
        <v/>
      </c>
      <c r="AH4177" s="10" t="str">
        <f t="shared" si="1615"/>
        <v/>
      </c>
      <c r="AI4177" s="10" t="str">
        <f t="shared" si="1616"/>
        <v/>
      </c>
      <c r="AJ4177" s="10" t="str">
        <f t="shared" si="1617"/>
        <v/>
      </c>
      <c r="AK4177" s="10" t="str">
        <f t="shared" si="1618"/>
        <v/>
      </c>
      <c r="AL4177" s="10" t="str">
        <f t="shared" si="1619"/>
        <v/>
      </c>
      <c r="AN4177" s="10"/>
    </row>
    <row r="4178" spans="24:40" x14ac:dyDescent="0.2">
      <c r="X4178" s="10"/>
      <c r="AD4178" s="10" t="str">
        <f t="shared" si="1611"/>
        <v/>
      </c>
      <c r="AE4178" s="10" t="str">
        <f t="shared" si="1612"/>
        <v/>
      </c>
      <c r="AF4178" s="10" t="str">
        <f t="shared" si="1613"/>
        <v/>
      </c>
      <c r="AG4178" s="10" t="str">
        <f t="shared" si="1614"/>
        <v/>
      </c>
      <c r="AH4178" s="10" t="str">
        <f t="shared" si="1615"/>
        <v/>
      </c>
      <c r="AI4178" s="10" t="str">
        <f t="shared" si="1616"/>
        <v/>
      </c>
      <c r="AJ4178" s="10" t="str">
        <f t="shared" si="1617"/>
        <v/>
      </c>
      <c r="AK4178" s="10" t="str">
        <f t="shared" si="1618"/>
        <v/>
      </c>
      <c r="AL4178" s="10" t="str">
        <f t="shared" si="1619"/>
        <v/>
      </c>
      <c r="AN4178" s="10"/>
    </row>
    <row r="4179" spans="24:40" x14ac:dyDescent="0.2">
      <c r="X4179" s="10"/>
      <c r="AD4179" s="10" t="str">
        <f t="shared" si="1611"/>
        <v/>
      </c>
      <c r="AE4179" s="10" t="str">
        <f t="shared" si="1612"/>
        <v/>
      </c>
      <c r="AF4179" s="10" t="str">
        <f t="shared" si="1613"/>
        <v/>
      </c>
      <c r="AG4179" s="10" t="str">
        <f t="shared" si="1614"/>
        <v/>
      </c>
      <c r="AH4179" s="10" t="str">
        <f t="shared" si="1615"/>
        <v/>
      </c>
      <c r="AI4179" s="10" t="str">
        <f t="shared" si="1616"/>
        <v/>
      </c>
      <c r="AJ4179" s="10" t="str">
        <f t="shared" si="1617"/>
        <v/>
      </c>
      <c r="AK4179" s="10" t="str">
        <f t="shared" si="1618"/>
        <v/>
      </c>
      <c r="AL4179" s="10" t="str">
        <f t="shared" si="1619"/>
        <v/>
      </c>
      <c r="AN4179" s="10"/>
    </row>
    <row r="4180" spans="24:40" x14ac:dyDescent="0.2">
      <c r="X4180" s="10"/>
      <c r="AD4180" s="10" t="str">
        <f t="shared" si="1611"/>
        <v/>
      </c>
      <c r="AE4180" s="10" t="str">
        <f t="shared" si="1612"/>
        <v/>
      </c>
      <c r="AF4180" s="10" t="str">
        <f t="shared" si="1613"/>
        <v/>
      </c>
      <c r="AG4180" s="10" t="str">
        <f t="shared" si="1614"/>
        <v/>
      </c>
      <c r="AH4180" s="10" t="str">
        <f t="shared" si="1615"/>
        <v/>
      </c>
      <c r="AI4180" s="10" t="str">
        <f t="shared" si="1616"/>
        <v/>
      </c>
      <c r="AJ4180" s="10" t="str">
        <f t="shared" si="1617"/>
        <v/>
      </c>
      <c r="AK4180" s="10" t="str">
        <f t="shared" si="1618"/>
        <v/>
      </c>
      <c r="AL4180" s="10" t="str">
        <f t="shared" si="1619"/>
        <v/>
      </c>
      <c r="AN4180" s="10"/>
    </row>
    <row r="4181" spans="24:40" x14ac:dyDescent="0.2">
      <c r="X4181" s="10"/>
      <c r="AD4181" s="10" t="str">
        <f t="shared" si="1611"/>
        <v/>
      </c>
      <c r="AE4181" s="10" t="str">
        <f t="shared" si="1612"/>
        <v/>
      </c>
      <c r="AF4181" s="10" t="str">
        <f t="shared" si="1613"/>
        <v/>
      </c>
      <c r="AG4181" s="10" t="str">
        <f t="shared" si="1614"/>
        <v/>
      </c>
      <c r="AH4181" s="10" t="str">
        <f t="shared" si="1615"/>
        <v/>
      </c>
      <c r="AI4181" s="10" t="str">
        <f t="shared" si="1616"/>
        <v/>
      </c>
      <c r="AJ4181" s="10" t="str">
        <f t="shared" si="1617"/>
        <v/>
      </c>
      <c r="AK4181" s="10" t="str">
        <f t="shared" si="1618"/>
        <v/>
      </c>
      <c r="AL4181" s="10" t="str">
        <f t="shared" si="1619"/>
        <v/>
      </c>
      <c r="AN4181" s="10"/>
    </row>
    <row r="4182" spans="24:40" x14ac:dyDescent="0.2">
      <c r="X4182" s="10"/>
      <c r="AD4182" s="10" t="str">
        <f t="shared" si="1611"/>
        <v/>
      </c>
      <c r="AE4182" s="10" t="str">
        <f t="shared" si="1612"/>
        <v/>
      </c>
      <c r="AF4182" s="10" t="str">
        <f t="shared" si="1613"/>
        <v/>
      </c>
      <c r="AG4182" s="10" t="str">
        <f t="shared" si="1614"/>
        <v/>
      </c>
      <c r="AH4182" s="10" t="str">
        <f t="shared" si="1615"/>
        <v/>
      </c>
      <c r="AI4182" s="10" t="str">
        <f t="shared" si="1616"/>
        <v/>
      </c>
      <c r="AJ4182" s="10" t="str">
        <f t="shared" si="1617"/>
        <v/>
      </c>
      <c r="AK4182" s="10" t="str">
        <f t="shared" si="1618"/>
        <v/>
      </c>
      <c r="AL4182" s="10" t="str">
        <f t="shared" si="1619"/>
        <v/>
      </c>
      <c r="AN4182" s="10"/>
    </row>
    <row r="4183" spans="24:40" x14ac:dyDescent="0.2">
      <c r="X4183" s="10"/>
      <c r="AD4183" s="10" t="str">
        <f t="shared" si="1611"/>
        <v/>
      </c>
      <c r="AE4183" s="10" t="str">
        <f t="shared" si="1612"/>
        <v/>
      </c>
      <c r="AF4183" s="10" t="str">
        <f t="shared" si="1613"/>
        <v/>
      </c>
      <c r="AG4183" s="10" t="str">
        <f t="shared" si="1614"/>
        <v/>
      </c>
      <c r="AH4183" s="10" t="str">
        <f t="shared" si="1615"/>
        <v/>
      </c>
      <c r="AI4183" s="10" t="str">
        <f t="shared" si="1616"/>
        <v/>
      </c>
      <c r="AJ4183" s="10" t="str">
        <f t="shared" si="1617"/>
        <v/>
      </c>
      <c r="AK4183" s="10" t="str">
        <f t="shared" si="1618"/>
        <v/>
      </c>
      <c r="AL4183" s="10" t="str">
        <f t="shared" si="1619"/>
        <v/>
      </c>
      <c r="AN4183" s="10"/>
    </row>
    <row r="4184" spans="24:40" x14ac:dyDescent="0.2">
      <c r="X4184" s="10"/>
      <c r="AD4184" s="10" t="str">
        <f t="shared" si="1611"/>
        <v/>
      </c>
      <c r="AE4184" s="10" t="str">
        <f t="shared" si="1612"/>
        <v/>
      </c>
      <c r="AF4184" s="10" t="str">
        <f t="shared" si="1613"/>
        <v/>
      </c>
      <c r="AG4184" s="10" t="str">
        <f t="shared" si="1614"/>
        <v/>
      </c>
      <c r="AH4184" s="10" t="str">
        <f t="shared" si="1615"/>
        <v/>
      </c>
      <c r="AI4184" s="10" t="str">
        <f t="shared" si="1616"/>
        <v/>
      </c>
      <c r="AJ4184" s="10" t="str">
        <f t="shared" si="1617"/>
        <v/>
      </c>
      <c r="AK4184" s="10" t="str">
        <f t="shared" si="1618"/>
        <v/>
      </c>
      <c r="AL4184" s="10" t="str">
        <f t="shared" si="1619"/>
        <v/>
      </c>
      <c r="AN4184" s="10"/>
    </row>
    <row r="4185" spans="24:40" x14ac:dyDescent="0.2">
      <c r="X4185" s="10"/>
      <c r="AD4185" s="10" t="str">
        <f t="shared" si="1611"/>
        <v/>
      </c>
      <c r="AE4185" s="10" t="str">
        <f t="shared" si="1612"/>
        <v/>
      </c>
      <c r="AF4185" s="10" t="str">
        <f t="shared" si="1613"/>
        <v/>
      </c>
      <c r="AG4185" s="10" t="str">
        <f t="shared" si="1614"/>
        <v/>
      </c>
      <c r="AH4185" s="10" t="str">
        <f t="shared" si="1615"/>
        <v/>
      </c>
      <c r="AI4185" s="10" t="str">
        <f t="shared" si="1616"/>
        <v/>
      </c>
      <c r="AJ4185" s="10" t="str">
        <f t="shared" si="1617"/>
        <v/>
      </c>
      <c r="AK4185" s="10" t="str">
        <f t="shared" si="1618"/>
        <v/>
      </c>
      <c r="AL4185" s="10" t="str">
        <f t="shared" si="1619"/>
        <v/>
      </c>
      <c r="AN4185" s="10"/>
    </row>
    <row r="4186" spans="24:40" x14ac:dyDescent="0.2">
      <c r="X4186" s="10"/>
      <c r="AD4186" s="10" t="str">
        <f t="shared" si="1611"/>
        <v/>
      </c>
      <c r="AE4186" s="10" t="str">
        <f t="shared" si="1612"/>
        <v/>
      </c>
      <c r="AF4186" s="10" t="str">
        <f t="shared" si="1613"/>
        <v/>
      </c>
      <c r="AG4186" s="10" t="str">
        <f t="shared" si="1614"/>
        <v/>
      </c>
      <c r="AH4186" s="10" t="str">
        <f t="shared" si="1615"/>
        <v/>
      </c>
      <c r="AI4186" s="10" t="str">
        <f t="shared" si="1616"/>
        <v/>
      </c>
      <c r="AJ4186" s="10" t="str">
        <f t="shared" si="1617"/>
        <v/>
      </c>
      <c r="AK4186" s="10" t="str">
        <f t="shared" si="1618"/>
        <v/>
      </c>
      <c r="AL4186" s="10" t="str">
        <f t="shared" si="1619"/>
        <v/>
      </c>
      <c r="AN4186" s="10"/>
    </row>
    <row r="4187" spans="24:40" x14ac:dyDescent="0.2">
      <c r="X4187" s="10"/>
      <c r="AD4187" s="10" t="str">
        <f t="shared" si="1611"/>
        <v/>
      </c>
      <c r="AE4187" s="10" t="str">
        <f t="shared" si="1612"/>
        <v/>
      </c>
      <c r="AF4187" s="10" t="str">
        <f t="shared" si="1613"/>
        <v/>
      </c>
      <c r="AG4187" s="10" t="str">
        <f t="shared" si="1614"/>
        <v/>
      </c>
      <c r="AH4187" s="10" t="str">
        <f t="shared" si="1615"/>
        <v/>
      </c>
      <c r="AI4187" s="10" t="str">
        <f t="shared" si="1616"/>
        <v/>
      </c>
      <c r="AJ4187" s="10" t="str">
        <f t="shared" si="1617"/>
        <v/>
      </c>
      <c r="AK4187" s="10" t="str">
        <f t="shared" si="1618"/>
        <v/>
      </c>
      <c r="AL4187" s="10" t="str">
        <f t="shared" si="1619"/>
        <v/>
      </c>
      <c r="AN4187" s="10"/>
    </row>
    <row r="4188" spans="24:40" x14ac:dyDescent="0.2">
      <c r="X4188" s="10"/>
      <c r="AD4188" s="10" t="str">
        <f t="shared" si="1611"/>
        <v/>
      </c>
      <c r="AE4188" s="10" t="str">
        <f t="shared" si="1612"/>
        <v/>
      </c>
      <c r="AF4188" s="10" t="str">
        <f t="shared" si="1613"/>
        <v/>
      </c>
      <c r="AG4188" s="10" t="str">
        <f t="shared" si="1614"/>
        <v/>
      </c>
      <c r="AH4188" s="10" t="str">
        <f t="shared" si="1615"/>
        <v/>
      </c>
      <c r="AI4188" s="10" t="str">
        <f t="shared" si="1616"/>
        <v/>
      </c>
      <c r="AJ4188" s="10" t="str">
        <f t="shared" si="1617"/>
        <v/>
      </c>
      <c r="AK4188" s="10" t="str">
        <f t="shared" si="1618"/>
        <v/>
      </c>
      <c r="AL4188" s="10" t="str">
        <f t="shared" si="1619"/>
        <v/>
      </c>
      <c r="AN4188" s="10"/>
    </row>
    <row r="4189" spans="24:40" x14ac:dyDescent="0.2">
      <c r="X4189" s="10"/>
      <c r="AD4189" s="10" t="str">
        <f t="shared" si="1611"/>
        <v/>
      </c>
      <c r="AE4189" s="10" t="str">
        <f t="shared" si="1612"/>
        <v/>
      </c>
      <c r="AF4189" s="10" t="str">
        <f t="shared" si="1613"/>
        <v/>
      </c>
      <c r="AG4189" s="10" t="str">
        <f t="shared" si="1614"/>
        <v/>
      </c>
      <c r="AH4189" s="10" t="str">
        <f t="shared" si="1615"/>
        <v/>
      </c>
      <c r="AI4189" s="10" t="str">
        <f t="shared" si="1616"/>
        <v/>
      </c>
      <c r="AJ4189" s="10" t="str">
        <f t="shared" si="1617"/>
        <v/>
      </c>
      <c r="AK4189" s="10" t="str">
        <f t="shared" si="1618"/>
        <v/>
      </c>
      <c r="AL4189" s="10" t="str">
        <f t="shared" si="1619"/>
        <v/>
      </c>
      <c r="AN4189" s="10"/>
    </row>
    <row r="4190" spans="24:40" x14ac:dyDescent="0.2">
      <c r="X4190" s="10"/>
      <c r="AD4190" s="10" t="str">
        <f t="shared" si="1611"/>
        <v/>
      </c>
      <c r="AE4190" s="10" t="str">
        <f t="shared" si="1612"/>
        <v/>
      </c>
      <c r="AF4190" s="10" t="str">
        <f t="shared" si="1613"/>
        <v/>
      </c>
      <c r="AG4190" s="10" t="str">
        <f t="shared" si="1614"/>
        <v/>
      </c>
      <c r="AH4190" s="10" t="str">
        <f t="shared" si="1615"/>
        <v/>
      </c>
      <c r="AI4190" s="10" t="str">
        <f t="shared" si="1616"/>
        <v/>
      </c>
      <c r="AJ4190" s="10" t="str">
        <f t="shared" si="1617"/>
        <v/>
      </c>
      <c r="AK4190" s="10" t="str">
        <f t="shared" si="1618"/>
        <v/>
      </c>
      <c r="AL4190" s="10" t="str">
        <f t="shared" si="1619"/>
        <v/>
      </c>
      <c r="AN4190" s="10"/>
    </row>
    <row r="4191" spans="24:40" x14ac:dyDescent="0.2">
      <c r="X4191" s="10"/>
      <c r="AD4191" s="10" t="str">
        <f t="shared" si="1611"/>
        <v/>
      </c>
      <c r="AE4191" s="10" t="str">
        <f t="shared" si="1612"/>
        <v/>
      </c>
      <c r="AF4191" s="10" t="str">
        <f t="shared" si="1613"/>
        <v/>
      </c>
      <c r="AG4191" s="10" t="str">
        <f t="shared" si="1614"/>
        <v/>
      </c>
      <c r="AH4191" s="10" t="str">
        <f t="shared" si="1615"/>
        <v/>
      </c>
      <c r="AI4191" s="10" t="str">
        <f t="shared" si="1616"/>
        <v/>
      </c>
      <c r="AJ4191" s="10" t="str">
        <f t="shared" si="1617"/>
        <v/>
      </c>
      <c r="AK4191" s="10" t="str">
        <f t="shared" si="1618"/>
        <v/>
      </c>
      <c r="AL4191" s="10" t="str">
        <f t="shared" si="1619"/>
        <v/>
      </c>
      <c r="AN4191" s="10"/>
    </row>
    <row r="4192" spans="24:40" x14ac:dyDescent="0.2">
      <c r="X4192" s="10"/>
      <c r="AD4192" s="10" t="str">
        <f t="shared" si="1611"/>
        <v/>
      </c>
      <c r="AE4192" s="10" t="str">
        <f t="shared" si="1612"/>
        <v/>
      </c>
      <c r="AF4192" s="10" t="str">
        <f t="shared" si="1613"/>
        <v/>
      </c>
      <c r="AG4192" s="10" t="str">
        <f t="shared" si="1614"/>
        <v/>
      </c>
      <c r="AH4192" s="10" t="str">
        <f t="shared" si="1615"/>
        <v/>
      </c>
      <c r="AI4192" s="10" t="str">
        <f t="shared" si="1616"/>
        <v/>
      </c>
      <c r="AJ4192" s="10" t="str">
        <f t="shared" si="1617"/>
        <v/>
      </c>
      <c r="AK4192" s="10" t="str">
        <f t="shared" si="1618"/>
        <v/>
      </c>
      <c r="AL4192" s="10" t="str">
        <f t="shared" si="1619"/>
        <v/>
      </c>
      <c r="AN4192" s="10"/>
    </row>
    <row r="4193" spans="24:40" x14ac:dyDescent="0.2">
      <c r="X4193" s="10"/>
      <c r="AD4193" s="10" t="str">
        <f t="shared" si="1611"/>
        <v/>
      </c>
      <c r="AE4193" s="10" t="str">
        <f t="shared" si="1612"/>
        <v/>
      </c>
      <c r="AF4193" s="10" t="str">
        <f t="shared" si="1613"/>
        <v/>
      </c>
      <c r="AG4193" s="10" t="str">
        <f t="shared" si="1614"/>
        <v/>
      </c>
      <c r="AH4193" s="10" t="str">
        <f t="shared" si="1615"/>
        <v/>
      </c>
      <c r="AI4193" s="10" t="str">
        <f t="shared" si="1616"/>
        <v/>
      </c>
      <c r="AJ4193" s="10" t="str">
        <f t="shared" si="1617"/>
        <v/>
      </c>
      <c r="AK4193" s="10" t="str">
        <f t="shared" si="1618"/>
        <v/>
      </c>
      <c r="AL4193" s="10" t="str">
        <f t="shared" si="1619"/>
        <v/>
      </c>
      <c r="AN4193" s="10"/>
    </row>
    <row r="4194" spans="24:40" x14ac:dyDescent="0.2">
      <c r="X4194" s="10"/>
      <c r="AD4194" s="10" t="str">
        <f t="shared" si="1611"/>
        <v/>
      </c>
      <c r="AE4194" s="10" t="str">
        <f t="shared" si="1612"/>
        <v/>
      </c>
      <c r="AF4194" s="10" t="str">
        <f t="shared" si="1613"/>
        <v/>
      </c>
      <c r="AG4194" s="10" t="str">
        <f t="shared" si="1614"/>
        <v/>
      </c>
      <c r="AH4194" s="10" t="str">
        <f t="shared" si="1615"/>
        <v/>
      </c>
      <c r="AI4194" s="10" t="str">
        <f t="shared" si="1616"/>
        <v/>
      </c>
      <c r="AJ4194" s="10" t="str">
        <f t="shared" si="1617"/>
        <v/>
      </c>
      <c r="AK4194" s="10" t="str">
        <f t="shared" si="1618"/>
        <v/>
      </c>
      <c r="AL4194" s="10" t="str">
        <f t="shared" si="1619"/>
        <v/>
      </c>
      <c r="AN4194" s="10"/>
    </row>
    <row r="4195" spans="24:40" x14ac:dyDescent="0.2">
      <c r="X4195" s="10"/>
      <c r="AD4195" s="10" t="str">
        <f t="shared" si="1611"/>
        <v/>
      </c>
      <c r="AE4195" s="10" t="str">
        <f t="shared" si="1612"/>
        <v/>
      </c>
      <c r="AF4195" s="10" t="str">
        <f t="shared" si="1613"/>
        <v/>
      </c>
      <c r="AG4195" s="10" t="str">
        <f t="shared" si="1614"/>
        <v/>
      </c>
      <c r="AH4195" s="10" t="str">
        <f t="shared" si="1615"/>
        <v/>
      </c>
      <c r="AI4195" s="10" t="str">
        <f t="shared" si="1616"/>
        <v/>
      </c>
      <c r="AJ4195" s="10" t="str">
        <f t="shared" si="1617"/>
        <v/>
      </c>
      <c r="AK4195" s="10" t="str">
        <f t="shared" si="1618"/>
        <v/>
      </c>
      <c r="AL4195" s="10" t="str">
        <f t="shared" si="1619"/>
        <v/>
      </c>
      <c r="AN4195" s="10"/>
    </row>
    <row r="4196" spans="24:40" x14ac:dyDescent="0.2">
      <c r="X4196" s="10"/>
      <c r="AD4196" s="10" t="str">
        <f t="shared" si="1611"/>
        <v/>
      </c>
      <c r="AE4196" s="10" t="str">
        <f t="shared" si="1612"/>
        <v/>
      </c>
      <c r="AF4196" s="10" t="str">
        <f t="shared" si="1613"/>
        <v/>
      </c>
      <c r="AG4196" s="10" t="str">
        <f t="shared" si="1614"/>
        <v/>
      </c>
      <c r="AH4196" s="10" t="str">
        <f t="shared" si="1615"/>
        <v/>
      </c>
      <c r="AI4196" s="10" t="str">
        <f t="shared" si="1616"/>
        <v/>
      </c>
      <c r="AJ4196" s="10" t="str">
        <f t="shared" si="1617"/>
        <v/>
      </c>
      <c r="AK4196" s="10" t="str">
        <f t="shared" si="1618"/>
        <v/>
      </c>
      <c r="AL4196" s="10" t="str">
        <f t="shared" si="1619"/>
        <v/>
      </c>
      <c r="AN4196" s="10"/>
    </row>
    <row r="4197" spans="24:40" x14ac:dyDescent="0.2">
      <c r="X4197" s="10"/>
      <c r="AD4197" s="10" t="str">
        <f t="shared" si="1611"/>
        <v/>
      </c>
      <c r="AE4197" s="10" t="str">
        <f t="shared" si="1612"/>
        <v/>
      </c>
      <c r="AF4197" s="10" t="str">
        <f t="shared" si="1613"/>
        <v/>
      </c>
      <c r="AG4197" s="10" t="str">
        <f t="shared" si="1614"/>
        <v/>
      </c>
      <c r="AH4197" s="10" t="str">
        <f t="shared" si="1615"/>
        <v/>
      </c>
      <c r="AI4197" s="10" t="str">
        <f t="shared" si="1616"/>
        <v/>
      </c>
      <c r="AJ4197" s="10" t="str">
        <f t="shared" si="1617"/>
        <v/>
      </c>
      <c r="AK4197" s="10" t="str">
        <f t="shared" si="1618"/>
        <v/>
      </c>
      <c r="AL4197" s="10" t="str">
        <f t="shared" si="1619"/>
        <v/>
      </c>
      <c r="AN4197" s="10"/>
    </row>
    <row r="4198" spans="24:40" x14ac:dyDescent="0.2">
      <c r="X4198" s="10"/>
      <c r="AD4198" s="10" t="str">
        <f t="shared" si="1611"/>
        <v/>
      </c>
      <c r="AE4198" s="10" t="str">
        <f t="shared" si="1612"/>
        <v/>
      </c>
      <c r="AF4198" s="10" t="str">
        <f t="shared" si="1613"/>
        <v/>
      </c>
      <c r="AG4198" s="10" t="str">
        <f t="shared" si="1614"/>
        <v/>
      </c>
      <c r="AH4198" s="10" t="str">
        <f t="shared" si="1615"/>
        <v/>
      </c>
      <c r="AI4198" s="10" t="str">
        <f t="shared" si="1616"/>
        <v/>
      </c>
      <c r="AJ4198" s="10" t="str">
        <f t="shared" si="1617"/>
        <v/>
      </c>
      <c r="AK4198" s="10" t="str">
        <f t="shared" si="1618"/>
        <v/>
      </c>
      <c r="AL4198" s="10" t="str">
        <f t="shared" si="1619"/>
        <v/>
      </c>
      <c r="AN4198" s="10"/>
    </row>
    <row r="4199" spans="24:40" x14ac:dyDescent="0.2">
      <c r="X4199" s="10"/>
      <c r="AD4199" s="10" t="str">
        <f t="shared" si="1611"/>
        <v/>
      </c>
      <c r="AE4199" s="10" t="str">
        <f t="shared" si="1612"/>
        <v/>
      </c>
      <c r="AF4199" s="10" t="str">
        <f t="shared" si="1613"/>
        <v/>
      </c>
      <c r="AG4199" s="10" t="str">
        <f t="shared" si="1614"/>
        <v/>
      </c>
      <c r="AH4199" s="10" t="str">
        <f t="shared" si="1615"/>
        <v/>
      </c>
      <c r="AI4199" s="10" t="str">
        <f t="shared" si="1616"/>
        <v/>
      </c>
      <c r="AJ4199" s="10" t="str">
        <f t="shared" si="1617"/>
        <v/>
      </c>
      <c r="AK4199" s="10" t="str">
        <f t="shared" si="1618"/>
        <v/>
      </c>
      <c r="AL4199" s="10" t="str">
        <f t="shared" si="1619"/>
        <v/>
      </c>
      <c r="AN4199" s="10"/>
    </row>
    <row r="4200" spans="24:40" x14ac:dyDescent="0.2">
      <c r="X4200" s="10"/>
      <c r="AD4200" s="10" t="str">
        <f t="shared" si="1611"/>
        <v/>
      </c>
      <c r="AE4200" s="10" t="str">
        <f t="shared" si="1612"/>
        <v/>
      </c>
      <c r="AF4200" s="10" t="str">
        <f t="shared" si="1613"/>
        <v/>
      </c>
      <c r="AG4200" s="10" t="str">
        <f t="shared" si="1614"/>
        <v/>
      </c>
      <c r="AH4200" s="10" t="str">
        <f t="shared" si="1615"/>
        <v/>
      </c>
      <c r="AI4200" s="10" t="str">
        <f t="shared" si="1616"/>
        <v/>
      </c>
      <c r="AJ4200" s="10" t="str">
        <f t="shared" si="1617"/>
        <v/>
      </c>
      <c r="AK4200" s="10" t="str">
        <f t="shared" si="1618"/>
        <v/>
      </c>
      <c r="AL4200" s="10" t="str">
        <f t="shared" si="1619"/>
        <v/>
      </c>
      <c r="AN4200" s="10"/>
    </row>
    <row r="4201" spans="24:40" x14ac:dyDescent="0.2">
      <c r="X4201" s="10"/>
      <c r="AD4201" s="10" t="str">
        <f t="shared" si="1611"/>
        <v/>
      </c>
      <c r="AE4201" s="10" t="str">
        <f t="shared" si="1612"/>
        <v/>
      </c>
      <c r="AF4201" s="10" t="str">
        <f t="shared" si="1613"/>
        <v/>
      </c>
      <c r="AG4201" s="10" t="str">
        <f t="shared" si="1614"/>
        <v/>
      </c>
      <c r="AH4201" s="10" t="str">
        <f t="shared" si="1615"/>
        <v/>
      </c>
      <c r="AI4201" s="10" t="str">
        <f t="shared" si="1616"/>
        <v/>
      </c>
      <c r="AJ4201" s="10" t="str">
        <f t="shared" si="1617"/>
        <v/>
      </c>
      <c r="AK4201" s="10" t="str">
        <f t="shared" si="1618"/>
        <v/>
      </c>
      <c r="AL4201" s="10" t="str">
        <f t="shared" si="1619"/>
        <v/>
      </c>
      <c r="AN4201" s="10"/>
    </row>
    <row r="4202" spans="24:40" x14ac:dyDescent="0.2">
      <c r="X4202" s="10"/>
      <c r="AD4202" s="10" t="str">
        <f t="shared" si="1611"/>
        <v/>
      </c>
      <c r="AE4202" s="10" t="str">
        <f t="shared" si="1612"/>
        <v/>
      </c>
      <c r="AF4202" s="10" t="str">
        <f t="shared" si="1613"/>
        <v/>
      </c>
      <c r="AG4202" s="10" t="str">
        <f t="shared" si="1614"/>
        <v/>
      </c>
      <c r="AH4202" s="10" t="str">
        <f t="shared" si="1615"/>
        <v/>
      </c>
      <c r="AI4202" s="10" t="str">
        <f t="shared" si="1616"/>
        <v/>
      </c>
      <c r="AJ4202" s="10" t="str">
        <f t="shared" si="1617"/>
        <v/>
      </c>
      <c r="AK4202" s="10" t="str">
        <f t="shared" si="1618"/>
        <v/>
      </c>
      <c r="AL4202" s="10" t="str">
        <f t="shared" si="1619"/>
        <v/>
      </c>
      <c r="AN4202" s="10"/>
    </row>
    <row r="4203" spans="24:40" x14ac:dyDescent="0.2">
      <c r="X4203" s="10"/>
      <c r="AD4203" s="10" t="str">
        <f t="shared" si="1611"/>
        <v/>
      </c>
      <c r="AE4203" s="10" t="str">
        <f t="shared" si="1612"/>
        <v/>
      </c>
      <c r="AF4203" s="10" t="str">
        <f t="shared" si="1613"/>
        <v/>
      </c>
      <c r="AG4203" s="10" t="str">
        <f t="shared" si="1614"/>
        <v/>
      </c>
      <c r="AH4203" s="10" t="str">
        <f t="shared" si="1615"/>
        <v/>
      </c>
      <c r="AI4203" s="10" t="str">
        <f t="shared" si="1616"/>
        <v/>
      </c>
      <c r="AJ4203" s="10" t="str">
        <f t="shared" si="1617"/>
        <v/>
      </c>
      <c r="AK4203" s="10" t="str">
        <f t="shared" si="1618"/>
        <v/>
      </c>
      <c r="AL4203" s="10" t="str">
        <f t="shared" si="1619"/>
        <v/>
      </c>
      <c r="AN4203" s="10"/>
    </row>
    <row r="4204" spans="24:40" x14ac:dyDescent="0.2">
      <c r="X4204" s="10"/>
      <c r="AD4204" s="10" t="str">
        <f t="shared" si="1611"/>
        <v/>
      </c>
      <c r="AE4204" s="10" t="str">
        <f t="shared" si="1612"/>
        <v/>
      </c>
      <c r="AF4204" s="10" t="str">
        <f t="shared" si="1613"/>
        <v/>
      </c>
      <c r="AG4204" s="10" t="str">
        <f t="shared" si="1614"/>
        <v/>
      </c>
      <c r="AH4204" s="10" t="str">
        <f t="shared" si="1615"/>
        <v/>
      </c>
      <c r="AI4204" s="10" t="str">
        <f t="shared" si="1616"/>
        <v/>
      </c>
      <c r="AJ4204" s="10" t="str">
        <f t="shared" si="1617"/>
        <v/>
      </c>
      <c r="AK4204" s="10" t="str">
        <f t="shared" si="1618"/>
        <v/>
      </c>
      <c r="AL4204" s="10" t="str">
        <f t="shared" si="1619"/>
        <v/>
      </c>
      <c r="AN4204" s="10"/>
    </row>
    <row r="4205" spans="24:40" x14ac:dyDescent="0.2">
      <c r="X4205" s="10"/>
      <c r="AD4205" s="10" t="str">
        <f t="shared" si="1611"/>
        <v/>
      </c>
      <c r="AE4205" s="10" t="str">
        <f t="shared" si="1612"/>
        <v/>
      </c>
      <c r="AF4205" s="10" t="str">
        <f t="shared" si="1613"/>
        <v/>
      </c>
      <c r="AG4205" s="10" t="str">
        <f t="shared" si="1614"/>
        <v/>
      </c>
      <c r="AH4205" s="10" t="str">
        <f t="shared" si="1615"/>
        <v/>
      </c>
      <c r="AI4205" s="10" t="str">
        <f t="shared" si="1616"/>
        <v/>
      </c>
      <c r="AJ4205" s="10" t="str">
        <f t="shared" si="1617"/>
        <v/>
      </c>
      <c r="AK4205" s="10" t="str">
        <f t="shared" si="1618"/>
        <v/>
      </c>
      <c r="AL4205" s="10" t="str">
        <f t="shared" si="1619"/>
        <v/>
      </c>
      <c r="AN4205" s="10"/>
    </row>
    <row r="4206" spans="24:40" x14ac:dyDescent="0.2">
      <c r="X4206" s="10"/>
      <c r="AD4206" s="10" t="str">
        <f t="shared" si="1611"/>
        <v/>
      </c>
      <c r="AE4206" s="10" t="str">
        <f t="shared" si="1612"/>
        <v/>
      </c>
      <c r="AF4206" s="10" t="str">
        <f t="shared" si="1613"/>
        <v/>
      </c>
      <c r="AG4206" s="10" t="str">
        <f t="shared" si="1614"/>
        <v/>
      </c>
      <c r="AH4206" s="10" t="str">
        <f t="shared" si="1615"/>
        <v/>
      </c>
      <c r="AI4206" s="10" t="str">
        <f t="shared" si="1616"/>
        <v/>
      </c>
      <c r="AJ4206" s="10" t="str">
        <f t="shared" si="1617"/>
        <v/>
      </c>
      <c r="AK4206" s="10" t="str">
        <f t="shared" si="1618"/>
        <v/>
      </c>
      <c r="AL4206" s="10" t="str">
        <f t="shared" si="1619"/>
        <v/>
      </c>
      <c r="AN4206" s="10"/>
    </row>
    <row r="4207" spans="24:40" x14ac:dyDescent="0.2">
      <c r="X4207" s="10"/>
      <c r="AD4207" s="10" t="str">
        <f t="shared" si="1611"/>
        <v/>
      </c>
      <c r="AE4207" s="10" t="str">
        <f t="shared" si="1612"/>
        <v/>
      </c>
      <c r="AF4207" s="10" t="str">
        <f t="shared" si="1613"/>
        <v/>
      </c>
      <c r="AG4207" s="10" t="str">
        <f t="shared" si="1614"/>
        <v/>
      </c>
      <c r="AH4207" s="10" t="str">
        <f t="shared" si="1615"/>
        <v/>
      </c>
      <c r="AI4207" s="10" t="str">
        <f t="shared" si="1616"/>
        <v/>
      </c>
      <c r="AJ4207" s="10" t="str">
        <f t="shared" si="1617"/>
        <v/>
      </c>
      <c r="AK4207" s="10" t="str">
        <f t="shared" si="1618"/>
        <v/>
      </c>
      <c r="AL4207" s="10" t="str">
        <f t="shared" si="1619"/>
        <v/>
      </c>
      <c r="AN4207" s="10"/>
    </row>
    <row r="4208" spans="24:40" x14ac:dyDescent="0.2">
      <c r="X4208" s="10"/>
      <c r="AD4208" s="10" t="str">
        <f t="shared" si="1611"/>
        <v/>
      </c>
      <c r="AE4208" s="10" t="str">
        <f t="shared" si="1612"/>
        <v/>
      </c>
      <c r="AF4208" s="10" t="str">
        <f t="shared" si="1613"/>
        <v/>
      </c>
      <c r="AG4208" s="10" t="str">
        <f t="shared" si="1614"/>
        <v/>
      </c>
      <c r="AH4208" s="10" t="str">
        <f t="shared" si="1615"/>
        <v/>
      </c>
      <c r="AI4208" s="10" t="str">
        <f t="shared" si="1616"/>
        <v/>
      </c>
      <c r="AJ4208" s="10" t="str">
        <f t="shared" si="1617"/>
        <v/>
      </c>
      <c r="AK4208" s="10" t="str">
        <f t="shared" si="1618"/>
        <v/>
      </c>
      <c r="AL4208" s="10" t="str">
        <f t="shared" si="1619"/>
        <v/>
      </c>
      <c r="AN4208" s="10"/>
    </row>
    <row r="4209" spans="24:40" x14ac:dyDescent="0.2">
      <c r="X4209" s="10"/>
      <c r="AD4209" s="10" t="str">
        <f t="shared" si="1611"/>
        <v/>
      </c>
      <c r="AE4209" s="10" t="str">
        <f t="shared" si="1612"/>
        <v/>
      </c>
      <c r="AF4209" s="10" t="str">
        <f t="shared" si="1613"/>
        <v/>
      </c>
      <c r="AG4209" s="10" t="str">
        <f t="shared" si="1614"/>
        <v/>
      </c>
      <c r="AH4209" s="10" t="str">
        <f t="shared" si="1615"/>
        <v/>
      </c>
      <c r="AI4209" s="10" t="str">
        <f t="shared" si="1616"/>
        <v/>
      </c>
      <c r="AJ4209" s="10" t="str">
        <f t="shared" si="1617"/>
        <v/>
      </c>
      <c r="AK4209" s="10" t="str">
        <f t="shared" si="1618"/>
        <v/>
      </c>
      <c r="AL4209" s="10" t="str">
        <f t="shared" si="1619"/>
        <v/>
      </c>
      <c r="AN4209" s="10"/>
    </row>
    <row r="4210" spans="24:40" x14ac:dyDescent="0.2">
      <c r="X4210" s="10"/>
      <c r="AD4210" s="10" t="str">
        <f t="shared" si="1611"/>
        <v/>
      </c>
      <c r="AE4210" s="10" t="str">
        <f t="shared" si="1612"/>
        <v/>
      </c>
      <c r="AF4210" s="10" t="str">
        <f t="shared" si="1613"/>
        <v/>
      </c>
      <c r="AG4210" s="10" t="str">
        <f t="shared" si="1614"/>
        <v/>
      </c>
      <c r="AH4210" s="10" t="str">
        <f t="shared" si="1615"/>
        <v/>
      </c>
      <c r="AI4210" s="10" t="str">
        <f t="shared" si="1616"/>
        <v/>
      </c>
      <c r="AJ4210" s="10" t="str">
        <f t="shared" si="1617"/>
        <v/>
      </c>
      <c r="AK4210" s="10" t="str">
        <f t="shared" si="1618"/>
        <v/>
      </c>
      <c r="AL4210" s="10" t="str">
        <f t="shared" si="1619"/>
        <v/>
      </c>
      <c r="AN4210" s="10"/>
    </row>
    <row r="4211" spans="24:40" x14ac:dyDescent="0.2">
      <c r="X4211" s="10"/>
      <c r="AD4211" s="10" t="str">
        <f t="shared" si="1611"/>
        <v/>
      </c>
      <c r="AE4211" s="10" t="str">
        <f t="shared" si="1612"/>
        <v/>
      </c>
      <c r="AF4211" s="10" t="str">
        <f t="shared" si="1613"/>
        <v/>
      </c>
      <c r="AG4211" s="10" t="str">
        <f t="shared" si="1614"/>
        <v/>
      </c>
      <c r="AH4211" s="10" t="str">
        <f t="shared" si="1615"/>
        <v/>
      </c>
      <c r="AI4211" s="10" t="str">
        <f t="shared" si="1616"/>
        <v/>
      </c>
      <c r="AJ4211" s="10" t="str">
        <f t="shared" si="1617"/>
        <v/>
      </c>
      <c r="AK4211" s="10" t="str">
        <f t="shared" si="1618"/>
        <v/>
      </c>
      <c r="AL4211" s="10" t="str">
        <f t="shared" si="1619"/>
        <v/>
      </c>
      <c r="AN4211" s="10"/>
    </row>
    <row r="4212" spans="24:40" x14ac:dyDescent="0.2">
      <c r="X4212" s="10"/>
      <c r="AD4212" s="10" t="str">
        <f t="shared" si="1611"/>
        <v/>
      </c>
      <c r="AE4212" s="10" t="str">
        <f t="shared" si="1612"/>
        <v/>
      </c>
      <c r="AF4212" s="10" t="str">
        <f t="shared" si="1613"/>
        <v/>
      </c>
      <c r="AG4212" s="10" t="str">
        <f t="shared" si="1614"/>
        <v/>
      </c>
      <c r="AH4212" s="10" t="str">
        <f t="shared" si="1615"/>
        <v/>
      </c>
      <c r="AI4212" s="10" t="str">
        <f t="shared" si="1616"/>
        <v/>
      </c>
      <c r="AJ4212" s="10" t="str">
        <f t="shared" si="1617"/>
        <v/>
      </c>
      <c r="AK4212" s="10" t="str">
        <f t="shared" si="1618"/>
        <v/>
      </c>
      <c r="AL4212" s="10" t="str">
        <f t="shared" si="1619"/>
        <v/>
      </c>
      <c r="AN4212" s="10"/>
    </row>
    <row r="4213" spans="24:40" x14ac:dyDescent="0.2">
      <c r="X4213" s="10"/>
      <c r="AD4213" s="10" t="str">
        <f t="shared" si="1611"/>
        <v/>
      </c>
      <c r="AE4213" s="10" t="str">
        <f t="shared" si="1612"/>
        <v/>
      </c>
      <c r="AF4213" s="10" t="str">
        <f t="shared" si="1613"/>
        <v/>
      </c>
      <c r="AG4213" s="10" t="str">
        <f t="shared" si="1614"/>
        <v/>
      </c>
      <c r="AH4213" s="10" t="str">
        <f t="shared" si="1615"/>
        <v/>
      </c>
      <c r="AI4213" s="10" t="str">
        <f t="shared" si="1616"/>
        <v/>
      </c>
      <c r="AJ4213" s="10" t="str">
        <f t="shared" si="1617"/>
        <v/>
      </c>
      <c r="AK4213" s="10" t="str">
        <f t="shared" si="1618"/>
        <v/>
      </c>
      <c r="AL4213" s="10" t="str">
        <f t="shared" si="1619"/>
        <v/>
      </c>
      <c r="AN4213" s="10"/>
    </row>
    <row r="4214" spans="24:40" x14ac:dyDescent="0.2">
      <c r="X4214" s="10"/>
      <c r="AD4214" s="10" t="str">
        <f t="shared" si="1611"/>
        <v/>
      </c>
      <c r="AE4214" s="10" t="str">
        <f t="shared" si="1612"/>
        <v/>
      </c>
      <c r="AF4214" s="10" t="str">
        <f t="shared" si="1613"/>
        <v/>
      </c>
      <c r="AG4214" s="10" t="str">
        <f t="shared" si="1614"/>
        <v/>
      </c>
      <c r="AH4214" s="10" t="str">
        <f t="shared" si="1615"/>
        <v/>
      </c>
      <c r="AI4214" s="10" t="str">
        <f t="shared" si="1616"/>
        <v/>
      </c>
      <c r="AJ4214" s="10" t="str">
        <f t="shared" si="1617"/>
        <v/>
      </c>
      <c r="AK4214" s="10" t="str">
        <f t="shared" si="1618"/>
        <v/>
      </c>
      <c r="AL4214" s="10" t="str">
        <f t="shared" si="1619"/>
        <v/>
      </c>
      <c r="AN4214" s="10"/>
    </row>
    <row r="4215" spans="24:40" x14ac:dyDescent="0.2">
      <c r="X4215" s="10"/>
      <c r="AD4215" s="10" t="str">
        <f t="shared" si="1611"/>
        <v/>
      </c>
      <c r="AE4215" s="10" t="str">
        <f t="shared" si="1612"/>
        <v/>
      </c>
      <c r="AF4215" s="10" t="str">
        <f t="shared" si="1613"/>
        <v/>
      </c>
      <c r="AG4215" s="10" t="str">
        <f t="shared" si="1614"/>
        <v/>
      </c>
      <c r="AH4215" s="10" t="str">
        <f t="shared" si="1615"/>
        <v/>
      </c>
      <c r="AI4215" s="10" t="str">
        <f t="shared" si="1616"/>
        <v/>
      </c>
      <c r="AJ4215" s="10" t="str">
        <f t="shared" si="1617"/>
        <v/>
      </c>
      <c r="AK4215" s="10" t="str">
        <f t="shared" si="1618"/>
        <v/>
      </c>
      <c r="AL4215" s="10" t="str">
        <f t="shared" si="1619"/>
        <v/>
      </c>
      <c r="AN4215" s="10"/>
    </row>
    <row r="4216" spans="24:40" x14ac:dyDescent="0.2">
      <c r="X4216" s="10"/>
      <c r="AD4216" s="10" t="str">
        <f t="shared" si="1611"/>
        <v/>
      </c>
      <c r="AE4216" s="10" t="str">
        <f t="shared" si="1612"/>
        <v/>
      </c>
      <c r="AF4216" s="10" t="str">
        <f t="shared" si="1613"/>
        <v/>
      </c>
      <c r="AG4216" s="10" t="str">
        <f t="shared" si="1614"/>
        <v/>
      </c>
      <c r="AH4216" s="10" t="str">
        <f t="shared" si="1615"/>
        <v/>
      </c>
      <c r="AI4216" s="10" t="str">
        <f t="shared" si="1616"/>
        <v/>
      </c>
      <c r="AJ4216" s="10" t="str">
        <f t="shared" si="1617"/>
        <v/>
      </c>
      <c r="AK4216" s="10" t="str">
        <f t="shared" si="1618"/>
        <v/>
      </c>
      <c r="AL4216" s="10" t="str">
        <f t="shared" si="1619"/>
        <v/>
      </c>
      <c r="AN4216" s="10"/>
    </row>
    <row r="4217" spans="24:40" x14ac:dyDescent="0.2">
      <c r="X4217" s="10"/>
      <c r="AD4217" s="10" t="str">
        <f t="shared" si="1611"/>
        <v/>
      </c>
      <c r="AE4217" s="10" t="str">
        <f t="shared" si="1612"/>
        <v/>
      </c>
      <c r="AF4217" s="10" t="str">
        <f t="shared" si="1613"/>
        <v/>
      </c>
      <c r="AG4217" s="10" t="str">
        <f t="shared" si="1614"/>
        <v/>
      </c>
      <c r="AH4217" s="10" t="str">
        <f t="shared" si="1615"/>
        <v/>
      </c>
      <c r="AI4217" s="10" t="str">
        <f t="shared" si="1616"/>
        <v/>
      </c>
      <c r="AJ4217" s="10" t="str">
        <f t="shared" si="1617"/>
        <v/>
      </c>
      <c r="AK4217" s="10" t="str">
        <f t="shared" si="1618"/>
        <v/>
      </c>
      <c r="AL4217" s="10" t="str">
        <f t="shared" si="1619"/>
        <v/>
      </c>
      <c r="AN4217" s="10"/>
    </row>
    <row r="4218" spans="24:40" x14ac:dyDescent="0.2">
      <c r="X4218" s="10"/>
      <c r="AD4218" s="10" t="str">
        <f t="shared" si="1611"/>
        <v/>
      </c>
      <c r="AE4218" s="10" t="str">
        <f t="shared" si="1612"/>
        <v/>
      </c>
      <c r="AF4218" s="10" t="str">
        <f t="shared" si="1613"/>
        <v/>
      </c>
      <c r="AG4218" s="10" t="str">
        <f t="shared" si="1614"/>
        <v/>
      </c>
      <c r="AH4218" s="10" t="str">
        <f t="shared" si="1615"/>
        <v/>
      </c>
      <c r="AI4218" s="10" t="str">
        <f t="shared" si="1616"/>
        <v/>
      </c>
      <c r="AJ4218" s="10" t="str">
        <f t="shared" si="1617"/>
        <v/>
      </c>
      <c r="AK4218" s="10" t="str">
        <f t="shared" si="1618"/>
        <v/>
      </c>
      <c r="AL4218" s="10" t="str">
        <f t="shared" si="1619"/>
        <v/>
      </c>
      <c r="AN4218" s="10"/>
    </row>
    <row r="4219" spans="24:40" x14ac:dyDescent="0.2">
      <c r="X4219" s="10"/>
      <c r="AD4219" s="10" t="str">
        <f t="shared" si="1611"/>
        <v/>
      </c>
      <c r="AE4219" s="10" t="str">
        <f t="shared" si="1612"/>
        <v/>
      </c>
      <c r="AF4219" s="10" t="str">
        <f t="shared" si="1613"/>
        <v/>
      </c>
      <c r="AG4219" s="10" t="str">
        <f t="shared" si="1614"/>
        <v/>
      </c>
      <c r="AH4219" s="10" t="str">
        <f t="shared" si="1615"/>
        <v/>
      </c>
      <c r="AI4219" s="10" t="str">
        <f t="shared" si="1616"/>
        <v/>
      </c>
      <c r="AJ4219" s="10" t="str">
        <f t="shared" si="1617"/>
        <v/>
      </c>
      <c r="AK4219" s="10" t="str">
        <f t="shared" si="1618"/>
        <v/>
      </c>
      <c r="AL4219" s="10" t="str">
        <f t="shared" si="1619"/>
        <v/>
      </c>
      <c r="AN4219" s="10"/>
    </row>
    <row r="4220" spans="24:40" x14ac:dyDescent="0.2">
      <c r="X4220" s="10"/>
      <c r="AD4220" s="10" t="str">
        <f t="shared" si="1611"/>
        <v/>
      </c>
      <c r="AE4220" s="10" t="str">
        <f t="shared" si="1612"/>
        <v/>
      </c>
      <c r="AF4220" s="10" t="str">
        <f t="shared" si="1613"/>
        <v/>
      </c>
      <c r="AG4220" s="10" t="str">
        <f t="shared" si="1614"/>
        <v/>
      </c>
      <c r="AH4220" s="10" t="str">
        <f t="shared" si="1615"/>
        <v/>
      </c>
      <c r="AI4220" s="10" t="str">
        <f t="shared" si="1616"/>
        <v/>
      </c>
      <c r="AJ4220" s="10" t="str">
        <f t="shared" si="1617"/>
        <v/>
      </c>
      <c r="AK4220" s="10" t="str">
        <f t="shared" si="1618"/>
        <v/>
      </c>
      <c r="AL4220" s="10" t="str">
        <f t="shared" si="1619"/>
        <v/>
      </c>
      <c r="AN4220" s="10"/>
    </row>
    <row r="4221" spans="24:40" x14ac:dyDescent="0.2">
      <c r="X4221" s="10"/>
      <c r="AD4221" s="10" t="str">
        <f t="shared" si="1611"/>
        <v/>
      </c>
      <c r="AE4221" s="10" t="str">
        <f t="shared" si="1612"/>
        <v/>
      </c>
      <c r="AF4221" s="10" t="str">
        <f t="shared" si="1613"/>
        <v/>
      </c>
      <c r="AG4221" s="10" t="str">
        <f t="shared" si="1614"/>
        <v/>
      </c>
      <c r="AH4221" s="10" t="str">
        <f t="shared" si="1615"/>
        <v/>
      </c>
      <c r="AI4221" s="10" t="str">
        <f t="shared" si="1616"/>
        <v/>
      </c>
      <c r="AJ4221" s="10" t="str">
        <f t="shared" si="1617"/>
        <v/>
      </c>
      <c r="AK4221" s="10" t="str">
        <f t="shared" si="1618"/>
        <v/>
      </c>
      <c r="AL4221" s="10" t="str">
        <f t="shared" si="1619"/>
        <v/>
      </c>
      <c r="AN4221" s="10"/>
    </row>
    <row r="4222" spans="24:40" x14ac:dyDescent="0.2">
      <c r="X4222" s="10"/>
      <c r="AD4222" s="10" t="str">
        <f t="shared" si="1611"/>
        <v/>
      </c>
      <c r="AE4222" s="10" t="str">
        <f t="shared" si="1612"/>
        <v/>
      </c>
      <c r="AF4222" s="10" t="str">
        <f t="shared" si="1613"/>
        <v/>
      </c>
      <c r="AG4222" s="10" t="str">
        <f t="shared" si="1614"/>
        <v/>
      </c>
      <c r="AH4222" s="10" t="str">
        <f t="shared" si="1615"/>
        <v/>
      </c>
      <c r="AI4222" s="10" t="str">
        <f t="shared" si="1616"/>
        <v/>
      </c>
      <c r="AJ4222" s="10" t="str">
        <f t="shared" si="1617"/>
        <v/>
      </c>
      <c r="AK4222" s="10" t="str">
        <f t="shared" si="1618"/>
        <v/>
      </c>
      <c r="AL4222" s="10" t="str">
        <f t="shared" si="1619"/>
        <v/>
      </c>
      <c r="AN4222" s="10"/>
    </row>
    <row r="4223" spans="24:40" x14ac:dyDescent="0.2">
      <c r="X4223" s="10"/>
      <c r="AD4223" s="10" t="str">
        <f t="shared" si="1611"/>
        <v/>
      </c>
      <c r="AE4223" s="10" t="str">
        <f t="shared" si="1612"/>
        <v/>
      </c>
      <c r="AF4223" s="10" t="str">
        <f t="shared" si="1613"/>
        <v/>
      </c>
      <c r="AG4223" s="10" t="str">
        <f t="shared" si="1614"/>
        <v/>
      </c>
      <c r="AH4223" s="10" t="str">
        <f t="shared" si="1615"/>
        <v/>
      </c>
      <c r="AI4223" s="10" t="str">
        <f t="shared" si="1616"/>
        <v/>
      </c>
      <c r="AJ4223" s="10" t="str">
        <f t="shared" si="1617"/>
        <v/>
      </c>
      <c r="AK4223" s="10" t="str">
        <f t="shared" si="1618"/>
        <v/>
      </c>
      <c r="AL4223" s="10" t="str">
        <f t="shared" si="1619"/>
        <v/>
      </c>
      <c r="AN4223" s="10"/>
    </row>
    <row r="4224" spans="24:40" x14ac:dyDescent="0.2">
      <c r="X4224" s="10"/>
      <c r="AD4224" s="10" t="str">
        <f t="shared" si="1611"/>
        <v/>
      </c>
      <c r="AE4224" s="10" t="str">
        <f t="shared" si="1612"/>
        <v/>
      </c>
      <c r="AF4224" s="10" t="str">
        <f t="shared" si="1613"/>
        <v/>
      </c>
      <c r="AG4224" s="10" t="str">
        <f t="shared" si="1614"/>
        <v/>
      </c>
      <c r="AH4224" s="10" t="str">
        <f t="shared" si="1615"/>
        <v/>
      </c>
      <c r="AI4224" s="10" t="str">
        <f t="shared" si="1616"/>
        <v/>
      </c>
      <c r="AJ4224" s="10" t="str">
        <f t="shared" si="1617"/>
        <v/>
      </c>
      <c r="AK4224" s="10" t="str">
        <f t="shared" si="1618"/>
        <v/>
      </c>
      <c r="AL4224" s="10" t="str">
        <f t="shared" si="1619"/>
        <v/>
      </c>
      <c r="AN4224" s="10"/>
    </row>
    <row r="4225" spans="24:40" x14ac:dyDescent="0.2">
      <c r="X4225" s="10"/>
      <c r="AD4225" s="10" t="str">
        <f t="shared" si="1611"/>
        <v/>
      </c>
      <c r="AE4225" s="10" t="str">
        <f t="shared" si="1612"/>
        <v/>
      </c>
      <c r="AF4225" s="10" t="str">
        <f t="shared" si="1613"/>
        <v/>
      </c>
      <c r="AG4225" s="10" t="str">
        <f t="shared" si="1614"/>
        <v/>
      </c>
      <c r="AH4225" s="10" t="str">
        <f t="shared" si="1615"/>
        <v/>
      </c>
      <c r="AI4225" s="10" t="str">
        <f t="shared" si="1616"/>
        <v/>
      </c>
      <c r="AJ4225" s="10" t="str">
        <f t="shared" si="1617"/>
        <v/>
      </c>
      <c r="AK4225" s="10" t="str">
        <f t="shared" si="1618"/>
        <v/>
      </c>
      <c r="AL4225" s="10" t="str">
        <f t="shared" si="1619"/>
        <v/>
      </c>
      <c r="AN4225" s="10"/>
    </row>
    <row r="4226" spans="24:40" x14ac:dyDescent="0.2">
      <c r="X4226" s="10"/>
      <c r="AD4226" s="10" t="str">
        <f t="shared" si="1611"/>
        <v/>
      </c>
      <c r="AE4226" s="10" t="str">
        <f t="shared" si="1612"/>
        <v/>
      </c>
      <c r="AF4226" s="10" t="str">
        <f t="shared" si="1613"/>
        <v/>
      </c>
      <c r="AG4226" s="10" t="str">
        <f t="shared" si="1614"/>
        <v/>
      </c>
      <c r="AH4226" s="10" t="str">
        <f t="shared" si="1615"/>
        <v/>
      </c>
      <c r="AI4226" s="10" t="str">
        <f t="shared" si="1616"/>
        <v/>
      </c>
      <c r="AJ4226" s="10" t="str">
        <f t="shared" si="1617"/>
        <v/>
      </c>
      <c r="AK4226" s="10" t="str">
        <f t="shared" si="1618"/>
        <v/>
      </c>
      <c r="AL4226" s="10" t="str">
        <f t="shared" si="1619"/>
        <v/>
      </c>
      <c r="AN4226" s="10"/>
    </row>
    <row r="4227" spans="24:40" x14ac:dyDescent="0.2">
      <c r="X4227" s="10"/>
      <c r="AD4227" s="10" t="str">
        <f t="shared" si="1611"/>
        <v/>
      </c>
      <c r="AE4227" s="10" t="str">
        <f t="shared" si="1612"/>
        <v/>
      </c>
      <c r="AF4227" s="10" t="str">
        <f t="shared" si="1613"/>
        <v/>
      </c>
      <c r="AG4227" s="10" t="str">
        <f t="shared" si="1614"/>
        <v/>
      </c>
      <c r="AH4227" s="10" t="str">
        <f t="shared" si="1615"/>
        <v/>
      </c>
      <c r="AI4227" s="10" t="str">
        <f t="shared" si="1616"/>
        <v/>
      </c>
      <c r="AJ4227" s="10" t="str">
        <f t="shared" si="1617"/>
        <v/>
      </c>
      <c r="AK4227" s="10" t="str">
        <f t="shared" si="1618"/>
        <v/>
      </c>
      <c r="AL4227" s="10" t="str">
        <f t="shared" si="1619"/>
        <v/>
      </c>
      <c r="AN4227" s="10"/>
    </row>
    <row r="4228" spans="24:40" x14ac:dyDescent="0.2">
      <c r="X4228" s="10"/>
      <c r="AD4228" s="10" t="str">
        <f t="shared" si="1611"/>
        <v/>
      </c>
      <c r="AE4228" s="10" t="str">
        <f t="shared" si="1612"/>
        <v/>
      </c>
      <c r="AF4228" s="10" t="str">
        <f t="shared" si="1613"/>
        <v/>
      </c>
      <c r="AG4228" s="10" t="str">
        <f t="shared" si="1614"/>
        <v/>
      </c>
      <c r="AH4228" s="10" t="str">
        <f t="shared" si="1615"/>
        <v/>
      </c>
      <c r="AI4228" s="10" t="str">
        <f t="shared" si="1616"/>
        <v/>
      </c>
      <c r="AJ4228" s="10" t="str">
        <f t="shared" si="1617"/>
        <v/>
      </c>
      <c r="AK4228" s="10" t="str">
        <f t="shared" si="1618"/>
        <v/>
      </c>
      <c r="AL4228" s="10" t="str">
        <f t="shared" si="1619"/>
        <v/>
      </c>
      <c r="AN4228" s="10"/>
    </row>
    <row r="4229" spans="24:40" x14ac:dyDescent="0.2">
      <c r="X4229" s="10"/>
      <c r="AD4229" s="10" t="str">
        <f t="shared" si="1611"/>
        <v/>
      </c>
      <c r="AE4229" s="10" t="str">
        <f t="shared" si="1612"/>
        <v/>
      </c>
      <c r="AF4229" s="10" t="str">
        <f t="shared" si="1613"/>
        <v/>
      </c>
      <c r="AG4229" s="10" t="str">
        <f t="shared" si="1614"/>
        <v/>
      </c>
      <c r="AH4229" s="10" t="str">
        <f t="shared" si="1615"/>
        <v/>
      </c>
      <c r="AI4229" s="10" t="str">
        <f t="shared" si="1616"/>
        <v/>
      </c>
      <c r="AJ4229" s="10" t="str">
        <f t="shared" si="1617"/>
        <v/>
      </c>
      <c r="AK4229" s="10" t="str">
        <f t="shared" si="1618"/>
        <v/>
      </c>
      <c r="AL4229" s="10" t="str">
        <f t="shared" si="1619"/>
        <v/>
      </c>
      <c r="AN4229" s="10"/>
    </row>
    <row r="4230" spans="24:40" x14ac:dyDescent="0.2">
      <c r="X4230" s="10"/>
      <c r="AD4230" s="10" t="str">
        <f t="shared" si="1611"/>
        <v/>
      </c>
      <c r="AE4230" s="10" t="str">
        <f t="shared" si="1612"/>
        <v/>
      </c>
      <c r="AF4230" s="10" t="str">
        <f t="shared" si="1613"/>
        <v/>
      </c>
      <c r="AG4230" s="10" t="str">
        <f t="shared" si="1614"/>
        <v/>
      </c>
      <c r="AH4230" s="10" t="str">
        <f t="shared" si="1615"/>
        <v/>
      </c>
      <c r="AI4230" s="10" t="str">
        <f t="shared" si="1616"/>
        <v/>
      </c>
      <c r="AJ4230" s="10" t="str">
        <f t="shared" si="1617"/>
        <v/>
      </c>
      <c r="AK4230" s="10" t="str">
        <f t="shared" si="1618"/>
        <v/>
      </c>
      <c r="AL4230" s="10" t="str">
        <f t="shared" si="1619"/>
        <v/>
      </c>
      <c r="AN4230" s="10"/>
    </row>
    <row r="4231" spans="24:40" x14ac:dyDescent="0.2">
      <c r="X4231" s="10"/>
      <c r="AD4231" s="10" t="str">
        <f t="shared" si="1611"/>
        <v/>
      </c>
      <c r="AE4231" s="10" t="str">
        <f t="shared" si="1612"/>
        <v/>
      </c>
      <c r="AF4231" s="10" t="str">
        <f t="shared" si="1613"/>
        <v/>
      </c>
      <c r="AG4231" s="10" t="str">
        <f t="shared" si="1614"/>
        <v/>
      </c>
      <c r="AH4231" s="10" t="str">
        <f t="shared" si="1615"/>
        <v/>
      </c>
      <c r="AI4231" s="10" t="str">
        <f t="shared" si="1616"/>
        <v/>
      </c>
      <c r="AJ4231" s="10" t="str">
        <f t="shared" si="1617"/>
        <v/>
      </c>
      <c r="AK4231" s="10" t="str">
        <f t="shared" si="1618"/>
        <v/>
      </c>
      <c r="AL4231" s="10" t="str">
        <f t="shared" si="1619"/>
        <v/>
      </c>
      <c r="AN4231" s="10"/>
    </row>
    <row r="4232" spans="24:40" x14ac:dyDescent="0.2">
      <c r="X4232" s="10"/>
      <c r="AD4232" s="10" t="str">
        <f t="shared" ref="AD4232:AD4295" si="1620">IFERROR(IF(OR($H4232="", $H4231=""), "", $H4232/$H4231-1), "")</f>
        <v/>
      </c>
      <c r="AE4232" s="10" t="str">
        <f t="shared" ref="AE4232:AE4295" si="1621">IFERROR(IF(OR($I4232="", $I4231=""), "", $I4232/$I4231-1), "")</f>
        <v/>
      </c>
      <c r="AF4232" s="10" t="str">
        <f t="shared" ref="AF4232:AF4295" si="1622">IFERROR(IF(OR($J4232="", $J4231=""), "", $J4232/$J4231-1), "")</f>
        <v/>
      </c>
      <c r="AG4232" s="10" t="str">
        <f t="shared" ref="AG4232:AG4295" si="1623">IFERROR(IF(OR($K4232="", $K4231=""), "", $K4232/$K4231-1), "")</f>
        <v/>
      </c>
      <c r="AH4232" s="10" t="str">
        <f t="shared" ref="AH4232:AH4295" si="1624">IFERROR(IF(OR($L4232="", $L4231=""), "", $L4232/$L4231-1), "")</f>
        <v/>
      </c>
      <c r="AI4232" s="10" t="str">
        <f t="shared" ref="AI4232:AI4295" si="1625">IFERROR(IF(OR($M4232="", $M4231=""), "", $M4232/$M4231-1), "")</f>
        <v/>
      </c>
      <c r="AJ4232" s="10" t="str">
        <f t="shared" ref="AJ4232:AJ4295" si="1626">IFERROR(IF(OR($N4232="", $N4231=""), "", $N4232/$N4231-1), "")</f>
        <v/>
      </c>
      <c r="AK4232" s="10" t="str">
        <f t="shared" ref="AK4232:AK4295" si="1627">IFERROR(IF(OR($O4232="", $O4231=""), "", $O4232/$O4231-1), "")</f>
        <v/>
      </c>
      <c r="AL4232" s="10" t="str">
        <f t="shared" ref="AL4232:AL4295" si="1628">IFERROR(IF(OR($P4232="", $P4231=""), "", $P4232/$P4231-1), "")</f>
        <v/>
      </c>
      <c r="AN4232" s="10"/>
    </row>
    <row r="4233" spans="24:40" x14ac:dyDescent="0.2">
      <c r="X4233" s="10"/>
      <c r="AD4233" s="10" t="str">
        <f t="shared" si="1620"/>
        <v/>
      </c>
      <c r="AE4233" s="10" t="str">
        <f t="shared" si="1621"/>
        <v/>
      </c>
      <c r="AF4233" s="10" t="str">
        <f t="shared" si="1622"/>
        <v/>
      </c>
      <c r="AG4233" s="10" t="str">
        <f t="shared" si="1623"/>
        <v/>
      </c>
      <c r="AH4233" s="10" t="str">
        <f t="shared" si="1624"/>
        <v/>
      </c>
      <c r="AI4233" s="10" t="str">
        <f t="shared" si="1625"/>
        <v/>
      </c>
      <c r="AJ4233" s="10" t="str">
        <f t="shared" si="1626"/>
        <v/>
      </c>
      <c r="AK4233" s="10" t="str">
        <f t="shared" si="1627"/>
        <v/>
      </c>
      <c r="AL4233" s="10" t="str">
        <f t="shared" si="1628"/>
        <v/>
      </c>
      <c r="AN4233" s="10"/>
    </row>
    <row r="4234" spans="24:40" x14ac:dyDescent="0.2">
      <c r="X4234" s="10"/>
      <c r="AD4234" s="10" t="str">
        <f t="shared" si="1620"/>
        <v/>
      </c>
      <c r="AE4234" s="10" t="str">
        <f t="shared" si="1621"/>
        <v/>
      </c>
      <c r="AF4234" s="10" t="str">
        <f t="shared" si="1622"/>
        <v/>
      </c>
      <c r="AG4234" s="10" t="str">
        <f t="shared" si="1623"/>
        <v/>
      </c>
      <c r="AH4234" s="10" t="str">
        <f t="shared" si="1624"/>
        <v/>
      </c>
      <c r="AI4234" s="10" t="str">
        <f t="shared" si="1625"/>
        <v/>
      </c>
      <c r="AJ4234" s="10" t="str">
        <f t="shared" si="1626"/>
        <v/>
      </c>
      <c r="AK4234" s="10" t="str">
        <f t="shared" si="1627"/>
        <v/>
      </c>
      <c r="AL4234" s="10" t="str">
        <f t="shared" si="1628"/>
        <v/>
      </c>
      <c r="AN4234" s="10"/>
    </row>
    <row r="4235" spans="24:40" x14ac:dyDescent="0.2">
      <c r="X4235" s="10"/>
      <c r="AD4235" s="10" t="str">
        <f t="shared" si="1620"/>
        <v/>
      </c>
      <c r="AE4235" s="10" t="str">
        <f t="shared" si="1621"/>
        <v/>
      </c>
      <c r="AF4235" s="10" t="str">
        <f t="shared" si="1622"/>
        <v/>
      </c>
      <c r="AG4235" s="10" t="str">
        <f t="shared" si="1623"/>
        <v/>
      </c>
      <c r="AH4235" s="10" t="str">
        <f t="shared" si="1624"/>
        <v/>
      </c>
      <c r="AI4235" s="10" t="str">
        <f t="shared" si="1625"/>
        <v/>
      </c>
      <c r="AJ4235" s="10" t="str">
        <f t="shared" si="1626"/>
        <v/>
      </c>
      <c r="AK4235" s="10" t="str">
        <f t="shared" si="1627"/>
        <v/>
      </c>
      <c r="AL4235" s="10" t="str">
        <f t="shared" si="1628"/>
        <v/>
      </c>
      <c r="AN4235" s="10"/>
    </row>
    <row r="4236" spans="24:40" x14ac:dyDescent="0.2">
      <c r="X4236" s="10"/>
      <c r="AD4236" s="10" t="str">
        <f t="shared" si="1620"/>
        <v/>
      </c>
      <c r="AE4236" s="10" t="str">
        <f t="shared" si="1621"/>
        <v/>
      </c>
      <c r="AF4236" s="10" t="str">
        <f t="shared" si="1622"/>
        <v/>
      </c>
      <c r="AG4236" s="10" t="str">
        <f t="shared" si="1623"/>
        <v/>
      </c>
      <c r="AH4236" s="10" t="str">
        <f t="shared" si="1624"/>
        <v/>
      </c>
      <c r="AI4236" s="10" t="str">
        <f t="shared" si="1625"/>
        <v/>
      </c>
      <c r="AJ4236" s="10" t="str">
        <f t="shared" si="1626"/>
        <v/>
      </c>
      <c r="AK4236" s="10" t="str">
        <f t="shared" si="1627"/>
        <v/>
      </c>
      <c r="AL4236" s="10" t="str">
        <f t="shared" si="1628"/>
        <v/>
      </c>
      <c r="AN4236" s="10"/>
    </row>
    <row r="4237" spans="24:40" x14ac:dyDescent="0.2">
      <c r="X4237" s="10"/>
      <c r="AD4237" s="10" t="str">
        <f t="shared" si="1620"/>
        <v/>
      </c>
      <c r="AE4237" s="10" t="str">
        <f t="shared" si="1621"/>
        <v/>
      </c>
      <c r="AF4237" s="10" t="str">
        <f t="shared" si="1622"/>
        <v/>
      </c>
      <c r="AG4237" s="10" t="str">
        <f t="shared" si="1623"/>
        <v/>
      </c>
      <c r="AH4237" s="10" t="str">
        <f t="shared" si="1624"/>
        <v/>
      </c>
      <c r="AI4237" s="10" t="str">
        <f t="shared" si="1625"/>
        <v/>
      </c>
      <c r="AJ4237" s="10" t="str">
        <f t="shared" si="1626"/>
        <v/>
      </c>
      <c r="AK4237" s="10" t="str">
        <f t="shared" si="1627"/>
        <v/>
      </c>
      <c r="AL4237" s="10" t="str">
        <f t="shared" si="1628"/>
        <v/>
      </c>
      <c r="AN4237" s="10"/>
    </row>
    <row r="4238" spans="24:40" x14ac:dyDescent="0.2">
      <c r="X4238" s="10"/>
      <c r="AD4238" s="10" t="str">
        <f t="shared" si="1620"/>
        <v/>
      </c>
      <c r="AE4238" s="10" t="str">
        <f t="shared" si="1621"/>
        <v/>
      </c>
      <c r="AF4238" s="10" t="str">
        <f t="shared" si="1622"/>
        <v/>
      </c>
      <c r="AG4238" s="10" t="str">
        <f t="shared" si="1623"/>
        <v/>
      </c>
      <c r="AH4238" s="10" t="str">
        <f t="shared" si="1624"/>
        <v/>
      </c>
      <c r="AI4238" s="10" t="str">
        <f t="shared" si="1625"/>
        <v/>
      </c>
      <c r="AJ4238" s="10" t="str">
        <f t="shared" si="1626"/>
        <v/>
      </c>
      <c r="AK4238" s="10" t="str">
        <f t="shared" si="1627"/>
        <v/>
      </c>
      <c r="AL4238" s="10" t="str">
        <f t="shared" si="1628"/>
        <v/>
      </c>
      <c r="AN4238" s="10"/>
    </row>
    <row r="4239" spans="24:40" x14ac:dyDescent="0.2">
      <c r="X4239" s="10"/>
      <c r="AD4239" s="10" t="str">
        <f t="shared" si="1620"/>
        <v/>
      </c>
      <c r="AE4239" s="10" t="str">
        <f t="shared" si="1621"/>
        <v/>
      </c>
      <c r="AF4239" s="10" t="str">
        <f t="shared" si="1622"/>
        <v/>
      </c>
      <c r="AG4239" s="10" t="str">
        <f t="shared" si="1623"/>
        <v/>
      </c>
      <c r="AH4239" s="10" t="str">
        <f t="shared" si="1624"/>
        <v/>
      </c>
      <c r="AI4239" s="10" t="str">
        <f t="shared" si="1625"/>
        <v/>
      </c>
      <c r="AJ4239" s="10" t="str">
        <f t="shared" si="1626"/>
        <v/>
      </c>
      <c r="AK4239" s="10" t="str">
        <f t="shared" si="1627"/>
        <v/>
      </c>
      <c r="AL4239" s="10" t="str">
        <f t="shared" si="1628"/>
        <v/>
      </c>
      <c r="AN4239" s="10"/>
    </row>
    <row r="4240" spans="24:40" x14ac:dyDescent="0.2">
      <c r="X4240" s="10"/>
      <c r="AD4240" s="10" t="str">
        <f t="shared" si="1620"/>
        <v/>
      </c>
      <c r="AE4240" s="10" t="str">
        <f t="shared" si="1621"/>
        <v/>
      </c>
      <c r="AF4240" s="10" t="str">
        <f t="shared" si="1622"/>
        <v/>
      </c>
      <c r="AG4240" s="10" t="str">
        <f t="shared" si="1623"/>
        <v/>
      </c>
      <c r="AH4240" s="10" t="str">
        <f t="shared" si="1624"/>
        <v/>
      </c>
      <c r="AI4240" s="10" t="str">
        <f t="shared" si="1625"/>
        <v/>
      </c>
      <c r="AJ4240" s="10" t="str">
        <f t="shared" si="1626"/>
        <v/>
      </c>
      <c r="AK4240" s="10" t="str">
        <f t="shared" si="1627"/>
        <v/>
      </c>
      <c r="AL4240" s="10" t="str">
        <f t="shared" si="1628"/>
        <v/>
      </c>
      <c r="AN4240" s="10"/>
    </row>
    <row r="4241" spans="24:40" x14ac:dyDescent="0.2">
      <c r="X4241" s="10"/>
      <c r="AD4241" s="10" t="str">
        <f t="shared" si="1620"/>
        <v/>
      </c>
      <c r="AE4241" s="10" t="str">
        <f t="shared" si="1621"/>
        <v/>
      </c>
      <c r="AF4241" s="10" t="str">
        <f t="shared" si="1622"/>
        <v/>
      </c>
      <c r="AG4241" s="10" t="str">
        <f t="shared" si="1623"/>
        <v/>
      </c>
      <c r="AH4241" s="10" t="str">
        <f t="shared" si="1624"/>
        <v/>
      </c>
      <c r="AI4241" s="10" t="str">
        <f t="shared" si="1625"/>
        <v/>
      </c>
      <c r="AJ4241" s="10" t="str">
        <f t="shared" si="1626"/>
        <v/>
      </c>
      <c r="AK4241" s="10" t="str">
        <f t="shared" si="1627"/>
        <v/>
      </c>
      <c r="AL4241" s="10" t="str">
        <f t="shared" si="1628"/>
        <v/>
      </c>
      <c r="AN4241" s="10"/>
    </row>
    <row r="4242" spans="24:40" x14ac:dyDescent="0.2">
      <c r="X4242" s="10"/>
      <c r="AD4242" s="10" t="str">
        <f t="shared" si="1620"/>
        <v/>
      </c>
      <c r="AE4242" s="10" t="str">
        <f t="shared" si="1621"/>
        <v/>
      </c>
      <c r="AF4242" s="10" t="str">
        <f t="shared" si="1622"/>
        <v/>
      </c>
      <c r="AG4242" s="10" t="str">
        <f t="shared" si="1623"/>
        <v/>
      </c>
      <c r="AH4242" s="10" t="str">
        <f t="shared" si="1624"/>
        <v/>
      </c>
      <c r="AI4242" s="10" t="str">
        <f t="shared" si="1625"/>
        <v/>
      </c>
      <c r="AJ4242" s="10" t="str">
        <f t="shared" si="1626"/>
        <v/>
      </c>
      <c r="AK4242" s="10" t="str">
        <f t="shared" si="1627"/>
        <v/>
      </c>
      <c r="AL4242" s="10" t="str">
        <f t="shared" si="1628"/>
        <v/>
      </c>
      <c r="AN4242" s="10"/>
    </row>
    <row r="4243" spans="24:40" x14ac:dyDescent="0.2">
      <c r="X4243" s="10"/>
      <c r="AD4243" s="10" t="str">
        <f t="shared" si="1620"/>
        <v/>
      </c>
      <c r="AE4243" s="10" t="str">
        <f t="shared" si="1621"/>
        <v/>
      </c>
      <c r="AF4243" s="10" t="str">
        <f t="shared" si="1622"/>
        <v/>
      </c>
      <c r="AG4243" s="10" t="str">
        <f t="shared" si="1623"/>
        <v/>
      </c>
      <c r="AH4243" s="10" t="str">
        <f t="shared" si="1624"/>
        <v/>
      </c>
      <c r="AI4243" s="10" t="str">
        <f t="shared" si="1625"/>
        <v/>
      </c>
      <c r="AJ4243" s="10" t="str">
        <f t="shared" si="1626"/>
        <v/>
      </c>
      <c r="AK4243" s="10" t="str">
        <f t="shared" si="1627"/>
        <v/>
      </c>
      <c r="AL4243" s="10" t="str">
        <f t="shared" si="1628"/>
        <v/>
      </c>
      <c r="AN4243" s="10"/>
    </row>
    <row r="4244" spans="24:40" x14ac:dyDescent="0.2">
      <c r="X4244" s="10"/>
      <c r="AD4244" s="10" t="str">
        <f t="shared" si="1620"/>
        <v/>
      </c>
      <c r="AE4244" s="10" t="str">
        <f t="shared" si="1621"/>
        <v/>
      </c>
      <c r="AF4244" s="10" t="str">
        <f t="shared" si="1622"/>
        <v/>
      </c>
      <c r="AG4244" s="10" t="str">
        <f t="shared" si="1623"/>
        <v/>
      </c>
      <c r="AH4244" s="10" t="str">
        <f t="shared" si="1624"/>
        <v/>
      </c>
      <c r="AI4244" s="10" t="str">
        <f t="shared" si="1625"/>
        <v/>
      </c>
      <c r="AJ4244" s="10" t="str">
        <f t="shared" si="1626"/>
        <v/>
      </c>
      <c r="AK4244" s="10" t="str">
        <f t="shared" si="1627"/>
        <v/>
      </c>
      <c r="AL4244" s="10" t="str">
        <f t="shared" si="1628"/>
        <v/>
      </c>
      <c r="AN4244" s="10"/>
    </row>
    <row r="4245" spans="24:40" x14ac:dyDescent="0.2">
      <c r="X4245" s="10"/>
      <c r="AD4245" s="10" t="str">
        <f t="shared" si="1620"/>
        <v/>
      </c>
      <c r="AE4245" s="10" t="str">
        <f t="shared" si="1621"/>
        <v/>
      </c>
      <c r="AF4245" s="10" t="str">
        <f t="shared" si="1622"/>
        <v/>
      </c>
      <c r="AG4245" s="10" t="str">
        <f t="shared" si="1623"/>
        <v/>
      </c>
      <c r="AH4245" s="10" t="str">
        <f t="shared" si="1624"/>
        <v/>
      </c>
      <c r="AI4245" s="10" t="str">
        <f t="shared" si="1625"/>
        <v/>
      </c>
      <c r="AJ4245" s="10" t="str">
        <f t="shared" si="1626"/>
        <v/>
      </c>
      <c r="AK4245" s="10" t="str">
        <f t="shared" si="1627"/>
        <v/>
      </c>
      <c r="AL4245" s="10" t="str">
        <f t="shared" si="1628"/>
        <v/>
      </c>
      <c r="AN4245" s="10"/>
    </row>
    <row r="4246" spans="24:40" x14ac:dyDescent="0.2">
      <c r="X4246" s="10"/>
      <c r="AD4246" s="10" t="str">
        <f t="shared" si="1620"/>
        <v/>
      </c>
      <c r="AE4246" s="10" t="str">
        <f t="shared" si="1621"/>
        <v/>
      </c>
      <c r="AF4246" s="10" t="str">
        <f t="shared" si="1622"/>
        <v/>
      </c>
      <c r="AG4246" s="10" t="str">
        <f t="shared" si="1623"/>
        <v/>
      </c>
      <c r="AH4246" s="10" t="str">
        <f t="shared" si="1624"/>
        <v/>
      </c>
      <c r="AI4246" s="10" t="str">
        <f t="shared" si="1625"/>
        <v/>
      </c>
      <c r="AJ4246" s="10" t="str">
        <f t="shared" si="1626"/>
        <v/>
      </c>
      <c r="AK4246" s="10" t="str">
        <f t="shared" si="1627"/>
        <v/>
      </c>
      <c r="AL4246" s="10" t="str">
        <f t="shared" si="1628"/>
        <v/>
      </c>
      <c r="AN4246" s="10"/>
    </row>
    <row r="4247" spans="24:40" x14ac:dyDescent="0.2">
      <c r="X4247" s="10"/>
      <c r="AD4247" s="10" t="str">
        <f t="shared" si="1620"/>
        <v/>
      </c>
      <c r="AE4247" s="10" t="str">
        <f t="shared" si="1621"/>
        <v/>
      </c>
      <c r="AF4247" s="10" t="str">
        <f t="shared" si="1622"/>
        <v/>
      </c>
      <c r="AG4247" s="10" t="str">
        <f t="shared" si="1623"/>
        <v/>
      </c>
      <c r="AH4247" s="10" t="str">
        <f t="shared" si="1624"/>
        <v/>
      </c>
      <c r="AI4247" s="10" t="str">
        <f t="shared" si="1625"/>
        <v/>
      </c>
      <c r="AJ4247" s="10" t="str">
        <f t="shared" si="1626"/>
        <v/>
      </c>
      <c r="AK4247" s="10" t="str">
        <f t="shared" si="1627"/>
        <v/>
      </c>
      <c r="AL4247" s="10" t="str">
        <f t="shared" si="1628"/>
        <v/>
      </c>
      <c r="AN4247" s="10"/>
    </row>
    <row r="4248" spans="24:40" x14ac:dyDescent="0.2">
      <c r="X4248" s="10"/>
      <c r="AD4248" s="10" t="str">
        <f t="shared" si="1620"/>
        <v/>
      </c>
      <c r="AE4248" s="10" t="str">
        <f t="shared" si="1621"/>
        <v/>
      </c>
      <c r="AF4248" s="10" t="str">
        <f t="shared" si="1622"/>
        <v/>
      </c>
      <c r="AG4248" s="10" t="str">
        <f t="shared" si="1623"/>
        <v/>
      </c>
      <c r="AH4248" s="10" t="str">
        <f t="shared" si="1624"/>
        <v/>
      </c>
      <c r="AI4248" s="10" t="str">
        <f t="shared" si="1625"/>
        <v/>
      </c>
      <c r="AJ4248" s="10" t="str">
        <f t="shared" si="1626"/>
        <v/>
      </c>
      <c r="AK4248" s="10" t="str">
        <f t="shared" si="1627"/>
        <v/>
      </c>
      <c r="AL4248" s="10" t="str">
        <f t="shared" si="1628"/>
        <v/>
      </c>
      <c r="AN4248" s="10"/>
    </row>
    <row r="4249" spans="24:40" x14ac:dyDescent="0.2">
      <c r="X4249" s="10"/>
      <c r="AD4249" s="10" t="str">
        <f t="shared" si="1620"/>
        <v/>
      </c>
      <c r="AE4249" s="10" t="str">
        <f t="shared" si="1621"/>
        <v/>
      </c>
      <c r="AF4249" s="10" t="str">
        <f t="shared" si="1622"/>
        <v/>
      </c>
      <c r="AG4249" s="10" t="str">
        <f t="shared" si="1623"/>
        <v/>
      </c>
      <c r="AH4249" s="10" t="str">
        <f t="shared" si="1624"/>
        <v/>
      </c>
      <c r="AI4249" s="10" t="str">
        <f t="shared" si="1625"/>
        <v/>
      </c>
      <c r="AJ4249" s="10" t="str">
        <f t="shared" si="1626"/>
        <v/>
      </c>
      <c r="AK4249" s="10" t="str">
        <f t="shared" si="1627"/>
        <v/>
      </c>
      <c r="AL4249" s="10" t="str">
        <f t="shared" si="1628"/>
        <v/>
      </c>
      <c r="AN4249" s="10"/>
    </row>
    <row r="4250" spans="24:40" x14ac:dyDescent="0.2">
      <c r="X4250" s="10"/>
      <c r="AD4250" s="10" t="str">
        <f t="shared" si="1620"/>
        <v/>
      </c>
      <c r="AE4250" s="10" t="str">
        <f t="shared" si="1621"/>
        <v/>
      </c>
      <c r="AF4250" s="10" t="str">
        <f t="shared" si="1622"/>
        <v/>
      </c>
      <c r="AG4250" s="10" t="str">
        <f t="shared" si="1623"/>
        <v/>
      </c>
      <c r="AH4250" s="10" t="str">
        <f t="shared" si="1624"/>
        <v/>
      </c>
      <c r="AI4250" s="10" t="str">
        <f t="shared" si="1625"/>
        <v/>
      </c>
      <c r="AJ4250" s="10" t="str">
        <f t="shared" si="1626"/>
        <v/>
      </c>
      <c r="AK4250" s="10" t="str">
        <f t="shared" si="1627"/>
        <v/>
      </c>
      <c r="AL4250" s="10" t="str">
        <f t="shared" si="1628"/>
        <v/>
      </c>
      <c r="AN4250" s="10"/>
    </row>
    <row r="4251" spans="24:40" x14ac:dyDescent="0.2">
      <c r="X4251" s="10"/>
      <c r="AD4251" s="10" t="str">
        <f t="shared" si="1620"/>
        <v/>
      </c>
      <c r="AE4251" s="10" t="str">
        <f t="shared" si="1621"/>
        <v/>
      </c>
      <c r="AF4251" s="10" t="str">
        <f t="shared" si="1622"/>
        <v/>
      </c>
      <c r="AG4251" s="10" t="str">
        <f t="shared" si="1623"/>
        <v/>
      </c>
      <c r="AH4251" s="10" t="str">
        <f t="shared" si="1624"/>
        <v/>
      </c>
      <c r="AI4251" s="10" t="str">
        <f t="shared" si="1625"/>
        <v/>
      </c>
      <c r="AJ4251" s="10" t="str">
        <f t="shared" si="1626"/>
        <v/>
      </c>
      <c r="AK4251" s="10" t="str">
        <f t="shared" si="1627"/>
        <v/>
      </c>
      <c r="AL4251" s="10" t="str">
        <f t="shared" si="1628"/>
        <v/>
      </c>
      <c r="AN4251" s="10"/>
    </row>
    <row r="4252" spans="24:40" x14ac:dyDescent="0.2">
      <c r="X4252" s="10"/>
      <c r="AD4252" s="10" t="str">
        <f t="shared" si="1620"/>
        <v/>
      </c>
      <c r="AE4252" s="10" t="str">
        <f t="shared" si="1621"/>
        <v/>
      </c>
      <c r="AF4252" s="10" t="str">
        <f t="shared" si="1622"/>
        <v/>
      </c>
      <c r="AG4252" s="10" t="str">
        <f t="shared" si="1623"/>
        <v/>
      </c>
      <c r="AH4252" s="10" t="str">
        <f t="shared" si="1624"/>
        <v/>
      </c>
      <c r="AI4252" s="10" t="str">
        <f t="shared" si="1625"/>
        <v/>
      </c>
      <c r="AJ4252" s="10" t="str">
        <f t="shared" si="1626"/>
        <v/>
      </c>
      <c r="AK4252" s="10" t="str">
        <f t="shared" si="1627"/>
        <v/>
      </c>
      <c r="AL4252" s="10" t="str">
        <f t="shared" si="1628"/>
        <v/>
      </c>
      <c r="AN4252" s="10"/>
    </row>
    <row r="4253" spans="24:40" x14ac:dyDescent="0.2">
      <c r="X4253" s="10"/>
      <c r="AD4253" s="10" t="str">
        <f t="shared" si="1620"/>
        <v/>
      </c>
      <c r="AE4253" s="10" t="str">
        <f t="shared" si="1621"/>
        <v/>
      </c>
      <c r="AF4253" s="10" t="str">
        <f t="shared" si="1622"/>
        <v/>
      </c>
      <c r="AG4253" s="10" t="str">
        <f t="shared" si="1623"/>
        <v/>
      </c>
      <c r="AH4253" s="10" t="str">
        <f t="shared" si="1624"/>
        <v/>
      </c>
      <c r="AI4253" s="10" t="str">
        <f t="shared" si="1625"/>
        <v/>
      </c>
      <c r="AJ4253" s="10" t="str">
        <f t="shared" si="1626"/>
        <v/>
      </c>
      <c r="AK4253" s="10" t="str">
        <f t="shared" si="1627"/>
        <v/>
      </c>
      <c r="AL4253" s="10" t="str">
        <f t="shared" si="1628"/>
        <v/>
      </c>
      <c r="AN4253" s="10"/>
    </row>
    <row r="4254" spans="24:40" x14ac:dyDescent="0.2">
      <c r="X4254" s="10"/>
      <c r="AD4254" s="10" t="str">
        <f t="shared" si="1620"/>
        <v/>
      </c>
      <c r="AE4254" s="10" t="str">
        <f t="shared" si="1621"/>
        <v/>
      </c>
      <c r="AF4254" s="10" t="str">
        <f t="shared" si="1622"/>
        <v/>
      </c>
      <c r="AG4254" s="10" t="str">
        <f t="shared" si="1623"/>
        <v/>
      </c>
      <c r="AH4254" s="10" t="str">
        <f t="shared" si="1624"/>
        <v/>
      </c>
      <c r="AI4254" s="10" t="str">
        <f t="shared" si="1625"/>
        <v/>
      </c>
      <c r="AJ4254" s="10" t="str">
        <f t="shared" si="1626"/>
        <v/>
      </c>
      <c r="AK4254" s="10" t="str">
        <f t="shared" si="1627"/>
        <v/>
      </c>
      <c r="AL4254" s="10" t="str">
        <f t="shared" si="1628"/>
        <v/>
      </c>
      <c r="AN4254" s="10"/>
    </row>
    <row r="4255" spans="24:40" x14ac:dyDescent="0.2">
      <c r="X4255" s="10"/>
      <c r="AD4255" s="10" t="str">
        <f t="shared" si="1620"/>
        <v/>
      </c>
      <c r="AE4255" s="10" t="str">
        <f t="shared" si="1621"/>
        <v/>
      </c>
      <c r="AF4255" s="10" t="str">
        <f t="shared" si="1622"/>
        <v/>
      </c>
      <c r="AG4255" s="10" t="str">
        <f t="shared" si="1623"/>
        <v/>
      </c>
      <c r="AH4255" s="10" t="str">
        <f t="shared" si="1624"/>
        <v/>
      </c>
      <c r="AI4255" s="10" t="str">
        <f t="shared" si="1625"/>
        <v/>
      </c>
      <c r="AJ4255" s="10" t="str">
        <f t="shared" si="1626"/>
        <v/>
      </c>
      <c r="AK4255" s="10" t="str">
        <f t="shared" si="1627"/>
        <v/>
      </c>
      <c r="AL4255" s="10" t="str">
        <f t="shared" si="1628"/>
        <v/>
      </c>
      <c r="AN4255" s="10"/>
    </row>
    <row r="4256" spans="24:40" x14ac:dyDescent="0.2">
      <c r="X4256" s="10"/>
      <c r="AD4256" s="10" t="str">
        <f t="shared" si="1620"/>
        <v/>
      </c>
      <c r="AE4256" s="10" t="str">
        <f t="shared" si="1621"/>
        <v/>
      </c>
      <c r="AF4256" s="10" t="str">
        <f t="shared" si="1622"/>
        <v/>
      </c>
      <c r="AG4256" s="10" t="str">
        <f t="shared" si="1623"/>
        <v/>
      </c>
      <c r="AH4256" s="10" t="str">
        <f t="shared" si="1624"/>
        <v/>
      </c>
      <c r="AI4256" s="10" t="str">
        <f t="shared" si="1625"/>
        <v/>
      </c>
      <c r="AJ4256" s="10" t="str">
        <f t="shared" si="1626"/>
        <v/>
      </c>
      <c r="AK4256" s="10" t="str">
        <f t="shared" si="1627"/>
        <v/>
      </c>
      <c r="AL4256" s="10" t="str">
        <f t="shared" si="1628"/>
        <v/>
      </c>
      <c r="AN4256" s="10"/>
    </row>
    <row r="4257" spans="24:40" x14ac:dyDescent="0.2">
      <c r="X4257" s="10"/>
      <c r="AD4257" s="10" t="str">
        <f t="shared" si="1620"/>
        <v/>
      </c>
      <c r="AE4257" s="10" t="str">
        <f t="shared" si="1621"/>
        <v/>
      </c>
      <c r="AF4257" s="10" t="str">
        <f t="shared" si="1622"/>
        <v/>
      </c>
      <c r="AG4257" s="10" t="str">
        <f t="shared" si="1623"/>
        <v/>
      </c>
      <c r="AH4257" s="10" t="str">
        <f t="shared" si="1624"/>
        <v/>
      </c>
      <c r="AI4257" s="10" t="str">
        <f t="shared" si="1625"/>
        <v/>
      </c>
      <c r="AJ4257" s="10" t="str">
        <f t="shared" si="1626"/>
        <v/>
      </c>
      <c r="AK4257" s="10" t="str">
        <f t="shared" si="1627"/>
        <v/>
      </c>
      <c r="AL4257" s="10" t="str">
        <f t="shared" si="1628"/>
        <v/>
      </c>
      <c r="AN4257" s="10"/>
    </row>
    <row r="4258" spans="24:40" x14ac:dyDescent="0.2">
      <c r="X4258" s="10"/>
      <c r="AD4258" s="10" t="str">
        <f t="shared" si="1620"/>
        <v/>
      </c>
      <c r="AE4258" s="10" t="str">
        <f t="shared" si="1621"/>
        <v/>
      </c>
      <c r="AF4258" s="10" t="str">
        <f t="shared" si="1622"/>
        <v/>
      </c>
      <c r="AG4258" s="10" t="str">
        <f t="shared" si="1623"/>
        <v/>
      </c>
      <c r="AH4258" s="10" t="str">
        <f t="shared" si="1624"/>
        <v/>
      </c>
      <c r="AI4258" s="10" t="str">
        <f t="shared" si="1625"/>
        <v/>
      </c>
      <c r="AJ4258" s="10" t="str">
        <f t="shared" si="1626"/>
        <v/>
      </c>
      <c r="AK4258" s="10" t="str">
        <f t="shared" si="1627"/>
        <v/>
      </c>
      <c r="AL4258" s="10" t="str">
        <f t="shared" si="1628"/>
        <v/>
      </c>
      <c r="AN4258" s="10"/>
    </row>
    <row r="4259" spans="24:40" x14ac:dyDescent="0.2">
      <c r="X4259" s="10"/>
      <c r="AD4259" s="10" t="str">
        <f t="shared" si="1620"/>
        <v/>
      </c>
      <c r="AE4259" s="10" t="str">
        <f t="shared" si="1621"/>
        <v/>
      </c>
      <c r="AF4259" s="10" t="str">
        <f t="shared" si="1622"/>
        <v/>
      </c>
      <c r="AG4259" s="10" t="str">
        <f t="shared" si="1623"/>
        <v/>
      </c>
      <c r="AH4259" s="10" t="str">
        <f t="shared" si="1624"/>
        <v/>
      </c>
      <c r="AI4259" s="10" t="str">
        <f t="shared" si="1625"/>
        <v/>
      </c>
      <c r="AJ4259" s="10" t="str">
        <f t="shared" si="1626"/>
        <v/>
      </c>
      <c r="AK4259" s="10" t="str">
        <f t="shared" si="1627"/>
        <v/>
      </c>
      <c r="AL4259" s="10" t="str">
        <f t="shared" si="1628"/>
        <v/>
      </c>
      <c r="AN4259" s="10"/>
    </row>
    <row r="4260" spans="24:40" x14ac:dyDescent="0.2">
      <c r="X4260" s="10"/>
      <c r="AD4260" s="10" t="str">
        <f t="shared" si="1620"/>
        <v/>
      </c>
      <c r="AE4260" s="10" t="str">
        <f t="shared" si="1621"/>
        <v/>
      </c>
      <c r="AF4260" s="10" t="str">
        <f t="shared" si="1622"/>
        <v/>
      </c>
      <c r="AG4260" s="10" t="str">
        <f t="shared" si="1623"/>
        <v/>
      </c>
      <c r="AH4260" s="10" t="str">
        <f t="shared" si="1624"/>
        <v/>
      </c>
      <c r="AI4260" s="10" t="str">
        <f t="shared" si="1625"/>
        <v/>
      </c>
      <c r="AJ4260" s="10" t="str">
        <f t="shared" si="1626"/>
        <v/>
      </c>
      <c r="AK4260" s="10" t="str">
        <f t="shared" si="1627"/>
        <v/>
      </c>
      <c r="AL4260" s="10" t="str">
        <f t="shared" si="1628"/>
        <v/>
      </c>
      <c r="AN4260" s="10"/>
    </row>
    <row r="4261" spans="24:40" x14ac:dyDescent="0.2">
      <c r="X4261" s="10"/>
      <c r="AD4261" s="10" t="str">
        <f t="shared" si="1620"/>
        <v/>
      </c>
      <c r="AE4261" s="10" t="str">
        <f t="shared" si="1621"/>
        <v/>
      </c>
      <c r="AF4261" s="10" t="str">
        <f t="shared" si="1622"/>
        <v/>
      </c>
      <c r="AG4261" s="10" t="str">
        <f t="shared" si="1623"/>
        <v/>
      </c>
      <c r="AH4261" s="10" t="str">
        <f t="shared" si="1624"/>
        <v/>
      </c>
      <c r="AI4261" s="10" t="str">
        <f t="shared" si="1625"/>
        <v/>
      </c>
      <c r="AJ4261" s="10" t="str">
        <f t="shared" si="1626"/>
        <v/>
      </c>
      <c r="AK4261" s="10" t="str">
        <f t="shared" si="1627"/>
        <v/>
      </c>
      <c r="AL4261" s="10" t="str">
        <f t="shared" si="1628"/>
        <v/>
      </c>
      <c r="AN4261" s="10"/>
    </row>
    <row r="4262" spans="24:40" x14ac:dyDescent="0.2">
      <c r="X4262" s="10"/>
      <c r="AD4262" s="10" t="str">
        <f t="shared" si="1620"/>
        <v/>
      </c>
      <c r="AE4262" s="10" t="str">
        <f t="shared" si="1621"/>
        <v/>
      </c>
      <c r="AF4262" s="10" t="str">
        <f t="shared" si="1622"/>
        <v/>
      </c>
      <c r="AG4262" s="10" t="str">
        <f t="shared" si="1623"/>
        <v/>
      </c>
      <c r="AH4262" s="10" t="str">
        <f t="shared" si="1624"/>
        <v/>
      </c>
      <c r="AI4262" s="10" t="str">
        <f t="shared" si="1625"/>
        <v/>
      </c>
      <c r="AJ4262" s="10" t="str">
        <f t="shared" si="1626"/>
        <v/>
      </c>
      <c r="AK4262" s="10" t="str">
        <f t="shared" si="1627"/>
        <v/>
      </c>
      <c r="AL4262" s="10" t="str">
        <f t="shared" si="1628"/>
        <v/>
      </c>
      <c r="AN4262" s="10"/>
    </row>
    <row r="4263" spans="24:40" x14ac:dyDescent="0.2">
      <c r="X4263" s="10"/>
      <c r="AD4263" s="10" t="str">
        <f t="shared" si="1620"/>
        <v/>
      </c>
      <c r="AE4263" s="10" t="str">
        <f t="shared" si="1621"/>
        <v/>
      </c>
      <c r="AF4263" s="10" t="str">
        <f t="shared" si="1622"/>
        <v/>
      </c>
      <c r="AG4263" s="10" t="str">
        <f t="shared" si="1623"/>
        <v/>
      </c>
      <c r="AH4263" s="10" t="str">
        <f t="shared" si="1624"/>
        <v/>
      </c>
      <c r="AI4263" s="10" t="str">
        <f t="shared" si="1625"/>
        <v/>
      </c>
      <c r="AJ4263" s="10" t="str">
        <f t="shared" si="1626"/>
        <v/>
      </c>
      <c r="AK4263" s="10" t="str">
        <f t="shared" si="1627"/>
        <v/>
      </c>
      <c r="AL4263" s="10" t="str">
        <f t="shared" si="1628"/>
        <v/>
      </c>
      <c r="AN4263" s="10"/>
    </row>
    <row r="4264" spans="24:40" x14ac:dyDescent="0.2">
      <c r="X4264" s="10"/>
      <c r="AD4264" s="10" t="str">
        <f t="shared" si="1620"/>
        <v/>
      </c>
      <c r="AE4264" s="10" t="str">
        <f t="shared" si="1621"/>
        <v/>
      </c>
      <c r="AF4264" s="10" t="str">
        <f t="shared" si="1622"/>
        <v/>
      </c>
      <c r="AG4264" s="10" t="str">
        <f t="shared" si="1623"/>
        <v/>
      </c>
      <c r="AH4264" s="10" t="str">
        <f t="shared" si="1624"/>
        <v/>
      </c>
      <c r="AI4264" s="10" t="str">
        <f t="shared" si="1625"/>
        <v/>
      </c>
      <c r="AJ4264" s="10" t="str">
        <f t="shared" si="1626"/>
        <v/>
      </c>
      <c r="AK4264" s="10" t="str">
        <f t="shared" si="1627"/>
        <v/>
      </c>
      <c r="AL4264" s="10" t="str">
        <f t="shared" si="1628"/>
        <v/>
      </c>
      <c r="AN4264" s="10"/>
    </row>
    <row r="4265" spans="24:40" x14ac:dyDescent="0.2">
      <c r="X4265" s="10"/>
      <c r="AD4265" s="10" t="str">
        <f t="shared" si="1620"/>
        <v/>
      </c>
      <c r="AE4265" s="10" t="str">
        <f t="shared" si="1621"/>
        <v/>
      </c>
      <c r="AF4265" s="10" t="str">
        <f t="shared" si="1622"/>
        <v/>
      </c>
      <c r="AG4265" s="10" t="str">
        <f t="shared" si="1623"/>
        <v/>
      </c>
      <c r="AH4265" s="10" t="str">
        <f t="shared" si="1624"/>
        <v/>
      </c>
      <c r="AI4265" s="10" t="str">
        <f t="shared" si="1625"/>
        <v/>
      </c>
      <c r="AJ4265" s="10" t="str">
        <f t="shared" si="1626"/>
        <v/>
      </c>
      <c r="AK4265" s="10" t="str">
        <f t="shared" si="1627"/>
        <v/>
      </c>
      <c r="AL4265" s="10" t="str">
        <f t="shared" si="1628"/>
        <v/>
      </c>
      <c r="AN4265" s="10"/>
    </row>
    <row r="4266" spans="24:40" x14ac:dyDescent="0.2">
      <c r="X4266" s="10"/>
      <c r="AD4266" s="10" t="str">
        <f t="shared" si="1620"/>
        <v/>
      </c>
      <c r="AE4266" s="10" t="str">
        <f t="shared" si="1621"/>
        <v/>
      </c>
      <c r="AF4266" s="10" t="str">
        <f t="shared" si="1622"/>
        <v/>
      </c>
      <c r="AG4266" s="10" t="str">
        <f t="shared" si="1623"/>
        <v/>
      </c>
      <c r="AH4266" s="10" t="str">
        <f t="shared" si="1624"/>
        <v/>
      </c>
      <c r="AI4266" s="10" t="str">
        <f t="shared" si="1625"/>
        <v/>
      </c>
      <c r="AJ4266" s="10" t="str">
        <f t="shared" si="1626"/>
        <v/>
      </c>
      <c r="AK4266" s="10" t="str">
        <f t="shared" si="1627"/>
        <v/>
      </c>
      <c r="AL4266" s="10" t="str">
        <f t="shared" si="1628"/>
        <v/>
      </c>
      <c r="AN4266" s="10"/>
    </row>
    <row r="4267" spans="24:40" x14ac:dyDescent="0.2">
      <c r="X4267" s="10"/>
      <c r="AD4267" s="10" t="str">
        <f t="shared" si="1620"/>
        <v/>
      </c>
      <c r="AE4267" s="10" t="str">
        <f t="shared" si="1621"/>
        <v/>
      </c>
      <c r="AF4267" s="10" t="str">
        <f t="shared" si="1622"/>
        <v/>
      </c>
      <c r="AG4267" s="10" t="str">
        <f t="shared" si="1623"/>
        <v/>
      </c>
      <c r="AH4267" s="10" t="str">
        <f t="shared" si="1624"/>
        <v/>
      </c>
      <c r="AI4267" s="10" t="str">
        <f t="shared" si="1625"/>
        <v/>
      </c>
      <c r="AJ4267" s="10" t="str">
        <f t="shared" si="1626"/>
        <v/>
      </c>
      <c r="AK4267" s="10" t="str">
        <f t="shared" si="1627"/>
        <v/>
      </c>
      <c r="AL4267" s="10" t="str">
        <f t="shared" si="1628"/>
        <v/>
      </c>
      <c r="AN4267" s="10"/>
    </row>
    <row r="4268" spans="24:40" x14ac:dyDescent="0.2">
      <c r="X4268" s="10"/>
      <c r="AD4268" s="10" t="str">
        <f t="shared" si="1620"/>
        <v/>
      </c>
      <c r="AE4268" s="10" t="str">
        <f t="shared" si="1621"/>
        <v/>
      </c>
      <c r="AF4268" s="10" t="str">
        <f t="shared" si="1622"/>
        <v/>
      </c>
      <c r="AG4268" s="10" t="str">
        <f t="shared" si="1623"/>
        <v/>
      </c>
      <c r="AH4268" s="10" t="str">
        <f t="shared" si="1624"/>
        <v/>
      </c>
      <c r="AI4268" s="10" t="str">
        <f t="shared" si="1625"/>
        <v/>
      </c>
      <c r="AJ4268" s="10" t="str">
        <f t="shared" si="1626"/>
        <v/>
      </c>
      <c r="AK4268" s="10" t="str">
        <f t="shared" si="1627"/>
        <v/>
      </c>
      <c r="AL4268" s="10" t="str">
        <f t="shared" si="1628"/>
        <v/>
      </c>
      <c r="AN4268" s="10"/>
    </row>
    <row r="4269" spans="24:40" x14ac:dyDescent="0.2">
      <c r="X4269" s="10"/>
      <c r="AD4269" s="10" t="str">
        <f t="shared" si="1620"/>
        <v/>
      </c>
      <c r="AE4269" s="10" t="str">
        <f t="shared" si="1621"/>
        <v/>
      </c>
      <c r="AF4269" s="10" t="str">
        <f t="shared" si="1622"/>
        <v/>
      </c>
      <c r="AG4269" s="10" t="str">
        <f t="shared" si="1623"/>
        <v/>
      </c>
      <c r="AH4269" s="10" t="str">
        <f t="shared" si="1624"/>
        <v/>
      </c>
      <c r="AI4269" s="10" t="str">
        <f t="shared" si="1625"/>
        <v/>
      </c>
      <c r="AJ4269" s="10" t="str">
        <f t="shared" si="1626"/>
        <v/>
      </c>
      <c r="AK4269" s="10" t="str">
        <f t="shared" si="1627"/>
        <v/>
      </c>
      <c r="AL4269" s="10" t="str">
        <f t="shared" si="1628"/>
        <v/>
      </c>
      <c r="AN4269" s="10"/>
    </row>
    <row r="4270" spans="24:40" x14ac:dyDescent="0.2">
      <c r="X4270" s="10"/>
      <c r="AD4270" s="10" t="str">
        <f t="shared" si="1620"/>
        <v/>
      </c>
      <c r="AE4270" s="10" t="str">
        <f t="shared" si="1621"/>
        <v/>
      </c>
      <c r="AF4270" s="10" t="str">
        <f t="shared" si="1622"/>
        <v/>
      </c>
      <c r="AG4270" s="10" t="str">
        <f t="shared" si="1623"/>
        <v/>
      </c>
      <c r="AH4270" s="10" t="str">
        <f t="shared" si="1624"/>
        <v/>
      </c>
      <c r="AI4270" s="10" t="str">
        <f t="shared" si="1625"/>
        <v/>
      </c>
      <c r="AJ4270" s="10" t="str">
        <f t="shared" si="1626"/>
        <v/>
      </c>
      <c r="AK4270" s="10" t="str">
        <f t="shared" si="1627"/>
        <v/>
      </c>
      <c r="AL4270" s="10" t="str">
        <f t="shared" si="1628"/>
        <v/>
      </c>
      <c r="AN4270" s="10"/>
    </row>
    <row r="4271" spans="24:40" x14ac:dyDescent="0.2">
      <c r="X4271" s="10"/>
      <c r="AD4271" s="10" t="str">
        <f t="shared" si="1620"/>
        <v/>
      </c>
      <c r="AE4271" s="10" t="str">
        <f t="shared" si="1621"/>
        <v/>
      </c>
      <c r="AF4271" s="10" t="str">
        <f t="shared" si="1622"/>
        <v/>
      </c>
      <c r="AG4271" s="10" t="str">
        <f t="shared" si="1623"/>
        <v/>
      </c>
      <c r="AH4271" s="10" t="str">
        <f t="shared" si="1624"/>
        <v/>
      </c>
      <c r="AI4271" s="10" t="str">
        <f t="shared" si="1625"/>
        <v/>
      </c>
      <c r="AJ4271" s="10" t="str">
        <f t="shared" si="1626"/>
        <v/>
      </c>
      <c r="AK4271" s="10" t="str">
        <f t="shared" si="1627"/>
        <v/>
      </c>
      <c r="AL4271" s="10" t="str">
        <f t="shared" si="1628"/>
        <v/>
      </c>
      <c r="AN4271" s="10"/>
    </row>
    <row r="4272" spans="24:40" x14ac:dyDescent="0.2">
      <c r="X4272" s="10"/>
      <c r="AD4272" s="10" t="str">
        <f t="shared" si="1620"/>
        <v/>
      </c>
      <c r="AE4272" s="10" t="str">
        <f t="shared" si="1621"/>
        <v/>
      </c>
      <c r="AF4272" s="10" t="str">
        <f t="shared" si="1622"/>
        <v/>
      </c>
      <c r="AG4272" s="10" t="str">
        <f t="shared" si="1623"/>
        <v/>
      </c>
      <c r="AH4272" s="10" t="str">
        <f t="shared" si="1624"/>
        <v/>
      </c>
      <c r="AI4272" s="10" t="str">
        <f t="shared" si="1625"/>
        <v/>
      </c>
      <c r="AJ4272" s="10" t="str">
        <f t="shared" si="1626"/>
        <v/>
      </c>
      <c r="AK4272" s="10" t="str">
        <f t="shared" si="1627"/>
        <v/>
      </c>
      <c r="AL4272" s="10" t="str">
        <f t="shared" si="1628"/>
        <v/>
      </c>
      <c r="AN4272" s="10"/>
    </row>
    <row r="4273" spans="24:40" x14ac:dyDescent="0.2">
      <c r="X4273" s="10"/>
      <c r="AD4273" s="10" t="str">
        <f t="shared" si="1620"/>
        <v/>
      </c>
      <c r="AE4273" s="10" t="str">
        <f t="shared" si="1621"/>
        <v/>
      </c>
      <c r="AF4273" s="10" t="str">
        <f t="shared" si="1622"/>
        <v/>
      </c>
      <c r="AG4273" s="10" t="str">
        <f t="shared" si="1623"/>
        <v/>
      </c>
      <c r="AH4273" s="10" t="str">
        <f t="shared" si="1624"/>
        <v/>
      </c>
      <c r="AI4273" s="10" t="str">
        <f t="shared" si="1625"/>
        <v/>
      </c>
      <c r="AJ4273" s="10" t="str">
        <f t="shared" si="1626"/>
        <v/>
      </c>
      <c r="AK4273" s="10" t="str">
        <f t="shared" si="1627"/>
        <v/>
      </c>
      <c r="AL4273" s="10" t="str">
        <f t="shared" si="1628"/>
        <v/>
      </c>
      <c r="AN4273" s="10"/>
    </row>
    <row r="4274" spans="24:40" x14ac:dyDescent="0.2">
      <c r="X4274" s="10"/>
      <c r="AD4274" s="10" t="str">
        <f t="shared" si="1620"/>
        <v/>
      </c>
      <c r="AE4274" s="10" t="str">
        <f t="shared" si="1621"/>
        <v/>
      </c>
      <c r="AF4274" s="10" t="str">
        <f t="shared" si="1622"/>
        <v/>
      </c>
      <c r="AG4274" s="10" t="str">
        <f t="shared" si="1623"/>
        <v/>
      </c>
      <c r="AH4274" s="10" t="str">
        <f t="shared" si="1624"/>
        <v/>
      </c>
      <c r="AI4274" s="10" t="str">
        <f t="shared" si="1625"/>
        <v/>
      </c>
      <c r="AJ4274" s="10" t="str">
        <f t="shared" si="1626"/>
        <v/>
      </c>
      <c r="AK4274" s="10" t="str">
        <f t="shared" si="1627"/>
        <v/>
      </c>
      <c r="AL4274" s="10" t="str">
        <f t="shared" si="1628"/>
        <v/>
      </c>
      <c r="AN4274" s="10"/>
    </row>
    <row r="4275" spans="24:40" x14ac:dyDescent="0.2">
      <c r="X4275" s="10"/>
      <c r="AD4275" s="10" t="str">
        <f t="shared" si="1620"/>
        <v/>
      </c>
      <c r="AE4275" s="10" t="str">
        <f t="shared" si="1621"/>
        <v/>
      </c>
      <c r="AF4275" s="10" t="str">
        <f t="shared" si="1622"/>
        <v/>
      </c>
      <c r="AG4275" s="10" t="str">
        <f t="shared" si="1623"/>
        <v/>
      </c>
      <c r="AH4275" s="10" t="str">
        <f t="shared" si="1624"/>
        <v/>
      </c>
      <c r="AI4275" s="10" t="str">
        <f t="shared" si="1625"/>
        <v/>
      </c>
      <c r="AJ4275" s="10" t="str">
        <f t="shared" si="1626"/>
        <v/>
      </c>
      <c r="AK4275" s="10" t="str">
        <f t="shared" si="1627"/>
        <v/>
      </c>
      <c r="AL4275" s="10" t="str">
        <f t="shared" si="1628"/>
        <v/>
      </c>
      <c r="AN4275" s="10"/>
    </row>
    <row r="4276" spans="24:40" x14ac:dyDescent="0.2">
      <c r="X4276" s="10"/>
      <c r="AD4276" s="10" t="str">
        <f t="shared" si="1620"/>
        <v/>
      </c>
      <c r="AE4276" s="10" t="str">
        <f t="shared" si="1621"/>
        <v/>
      </c>
      <c r="AF4276" s="10" t="str">
        <f t="shared" si="1622"/>
        <v/>
      </c>
      <c r="AG4276" s="10" t="str">
        <f t="shared" si="1623"/>
        <v/>
      </c>
      <c r="AH4276" s="10" t="str">
        <f t="shared" si="1624"/>
        <v/>
      </c>
      <c r="AI4276" s="10" t="str">
        <f t="shared" si="1625"/>
        <v/>
      </c>
      <c r="AJ4276" s="10" t="str">
        <f t="shared" si="1626"/>
        <v/>
      </c>
      <c r="AK4276" s="10" t="str">
        <f t="shared" si="1627"/>
        <v/>
      </c>
      <c r="AL4276" s="10" t="str">
        <f t="shared" si="1628"/>
        <v/>
      </c>
      <c r="AN4276" s="10"/>
    </row>
    <row r="4277" spans="24:40" x14ac:dyDescent="0.2">
      <c r="X4277" s="10"/>
      <c r="AD4277" s="10" t="str">
        <f t="shared" si="1620"/>
        <v/>
      </c>
      <c r="AE4277" s="10" t="str">
        <f t="shared" si="1621"/>
        <v/>
      </c>
      <c r="AF4277" s="10" t="str">
        <f t="shared" si="1622"/>
        <v/>
      </c>
      <c r="AG4277" s="10" t="str">
        <f t="shared" si="1623"/>
        <v/>
      </c>
      <c r="AH4277" s="10" t="str">
        <f t="shared" si="1624"/>
        <v/>
      </c>
      <c r="AI4277" s="10" t="str">
        <f t="shared" si="1625"/>
        <v/>
      </c>
      <c r="AJ4277" s="10" t="str">
        <f t="shared" si="1626"/>
        <v/>
      </c>
      <c r="AK4277" s="10" t="str">
        <f t="shared" si="1627"/>
        <v/>
      </c>
      <c r="AL4277" s="10" t="str">
        <f t="shared" si="1628"/>
        <v/>
      </c>
      <c r="AN4277" s="10"/>
    </row>
    <row r="4278" spans="24:40" x14ac:dyDescent="0.2">
      <c r="X4278" s="10"/>
      <c r="AD4278" s="10" t="str">
        <f t="shared" si="1620"/>
        <v/>
      </c>
      <c r="AE4278" s="10" t="str">
        <f t="shared" si="1621"/>
        <v/>
      </c>
      <c r="AF4278" s="10" t="str">
        <f t="shared" si="1622"/>
        <v/>
      </c>
      <c r="AG4278" s="10" t="str">
        <f t="shared" si="1623"/>
        <v/>
      </c>
      <c r="AH4278" s="10" t="str">
        <f t="shared" si="1624"/>
        <v/>
      </c>
      <c r="AI4278" s="10" t="str">
        <f t="shared" si="1625"/>
        <v/>
      </c>
      <c r="AJ4278" s="10" t="str">
        <f t="shared" si="1626"/>
        <v/>
      </c>
      <c r="AK4278" s="10" t="str">
        <f t="shared" si="1627"/>
        <v/>
      </c>
      <c r="AL4278" s="10" t="str">
        <f t="shared" si="1628"/>
        <v/>
      </c>
      <c r="AN4278" s="10"/>
    </row>
    <row r="4279" spans="24:40" x14ac:dyDescent="0.2">
      <c r="X4279" s="10"/>
      <c r="AD4279" s="10" t="str">
        <f t="shared" si="1620"/>
        <v/>
      </c>
      <c r="AE4279" s="10" t="str">
        <f t="shared" si="1621"/>
        <v/>
      </c>
      <c r="AF4279" s="10" t="str">
        <f t="shared" si="1622"/>
        <v/>
      </c>
      <c r="AG4279" s="10" t="str">
        <f t="shared" si="1623"/>
        <v/>
      </c>
      <c r="AH4279" s="10" t="str">
        <f t="shared" si="1624"/>
        <v/>
      </c>
      <c r="AI4279" s="10" t="str">
        <f t="shared" si="1625"/>
        <v/>
      </c>
      <c r="AJ4279" s="10" t="str">
        <f t="shared" si="1626"/>
        <v/>
      </c>
      <c r="AK4279" s="10" t="str">
        <f t="shared" si="1627"/>
        <v/>
      </c>
      <c r="AL4279" s="10" t="str">
        <f t="shared" si="1628"/>
        <v/>
      </c>
      <c r="AN4279" s="10"/>
    </row>
    <row r="4280" spans="24:40" x14ac:dyDescent="0.2">
      <c r="X4280" s="10"/>
      <c r="AD4280" s="10" t="str">
        <f t="shared" si="1620"/>
        <v/>
      </c>
      <c r="AE4280" s="10" t="str">
        <f t="shared" si="1621"/>
        <v/>
      </c>
      <c r="AF4280" s="10" t="str">
        <f t="shared" si="1622"/>
        <v/>
      </c>
      <c r="AG4280" s="10" t="str">
        <f t="shared" si="1623"/>
        <v/>
      </c>
      <c r="AH4280" s="10" t="str">
        <f t="shared" si="1624"/>
        <v/>
      </c>
      <c r="AI4280" s="10" t="str">
        <f t="shared" si="1625"/>
        <v/>
      </c>
      <c r="AJ4280" s="10" t="str">
        <f t="shared" si="1626"/>
        <v/>
      </c>
      <c r="AK4280" s="10" t="str">
        <f t="shared" si="1627"/>
        <v/>
      </c>
      <c r="AL4280" s="10" t="str">
        <f t="shared" si="1628"/>
        <v/>
      </c>
      <c r="AN4280" s="10"/>
    </row>
    <row r="4281" spans="24:40" x14ac:dyDescent="0.2">
      <c r="X4281" s="10"/>
      <c r="AD4281" s="10" t="str">
        <f t="shared" si="1620"/>
        <v/>
      </c>
      <c r="AE4281" s="10" t="str">
        <f t="shared" si="1621"/>
        <v/>
      </c>
      <c r="AF4281" s="10" t="str">
        <f t="shared" si="1622"/>
        <v/>
      </c>
      <c r="AG4281" s="10" t="str">
        <f t="shared" si="1623"/>
        <v/>
      </c>
      <c r="AH4281" s="10" t="str">
        <f t="shared" si="1624"/>
        <v/>
      </c>
      <c r="AI4281" s="10" t="str">
        <f t="shared" si="1625"/>
        <v/>
      </c>
      <c r="AJ4281" s="10" t="str">
        <f t="shared" si="1626"/>
        <v/>
      </c>
      <c r="AK4281" s="10" t="str">
        <f t="shared" si="1627"/>
        <v/>
      </c>
      <c r="AL4281" s="10" t="str">
        <f t="shared" si="1628"/>
        <v/>
      </c>
      <c r="AN4281" s="10"/>
    </row>
    <row r="4282" spans="24:40" x14ac:dyDescent="0.2">
      <c r="X4282" s="10"/>
      <c r="AD4282" s="10" t="str">
        <f t="shared" si="1620"/>
        <v/>
      </c>
      <c r="AE4282" s="10" t="str">
        <f t="shared" si="1621"/>
        <v/>
      </c>
      <c r="AF4282" s="10" t="str">
        <f t="shared" si="1622"/>
        <v/>
      </c>
      <c r="AG4282" s="10" t="str">
        <f t="shared" si="1623"/>
        <v/>
      </c>
      <c r="AH4282" s="10" t="str">
        <f t="shared" si="1624"/>
        <v/>
      </c>
      <c r="AI4282" s="10" t="str">
        <f t="shared" si="1625"/>
        <v/>
      </c>
      <c r="AJ4282" s="10" t="str">
        <f t="shared" si="1626"/>
        <v/>
      </c>
      <c r="AK4282" s="10" t="str">
        <f t="shared" si="1627"/>
        <v/>
      </c>
      <c r="AL4282" s="10" t="str">
        <f t="shared" si="1628"/>
        <v/>
      </c>
      <c r="AN4282" s="10"/>
    </row>
    <row r="4283" spans="24:40" x14ac:dyDescent="0.2">
      <c r="X4283" s="10"/>
      <c r="AD4283" s="10" t="str">
        <f t="shared" si="1620"/>
        <v/>
      </c>
      <c r="AE4283" s="10" t="str">
        <f t="shared" si="1621"/>
        <v/>
      </c>
      <c r="AF4283" s="10" t="str">
        <f t="shared" si="1622"/>
        <v/>
      </c>
      <c r="AG4283" s="10" t="str">
        <f t="shared" si="1623"/>
        <v/>
      </c>
      <c r="AH4283" s="10" t="str">
        <f t="shared" si="1624"/>
        <v/>
      </c>
      <c r="AI4283" s="10" t="str">
        <f t="shared" si="1625"/>
        <v/>
      </c>
      <c r="AJ4283" s="10" t="str">
        <f t="shared" si="1626"/>
        <v/>
      </c>
      <c r="AK4283" s="10" t="str">
        <f t="shared" si="1627"/>
        <v/>
      </c>
      <c r="AL4283" s="10" t="str">
        <f t="shared" si="1628"/>
        <v/>
      </c>
      <c r="AN4283" s="10"/>
    </row>
    <row r="4284" spans="24:40" x14ac:dyDescent="0.2">
      <c r="X4284" s="10"/>
      <c r="AD4284" s="10" t="str">
        <f t="shared" si="1620"/>
        <v/>
      </c>
      <c r="AE4284" s="10" t="str">
        <f t="shared" si="1621"/>
        <v/>
      </c>
      <c r="AF4284" s="10" t="str">
        <f t="shared" si="1622"/>
        <v/>
      </c>
      <c r="AG4284" s="10" t="str">
        <f t="shared" si="1623"/>
        <v/>
      </c>
      <c r="AH4284" s="10" t="str">
        <f t="shared" si="1624"/>
        <v/>
      </c>
      <c r="AI4284" s="10" t="str">
        <f t="shared" si="1625"/>
        <v/>
      </c>
      <c r="AJ4284" s="10" t="str">
        <f t="shared" si="1626"/>
        <v/>
      </c>
      <c r="AK4284" s="10" t="str">
        <f t="shared" si="1627"/>
        <v/>
      </c>
      <c r="AL4284" s="10" t="str">
        <f t="shared" si="1628"/>
        <v/>
      </c>
      <c r="AN4284" s="10"/>
    </row>
    <row r="4285" spans="24:40" x14ac:dyDescent="0.2">
      <c r="X4285" s="10"/>
      <c r="AD4285" s="10" t="str">
        <f t="shared" si="1620"/>
        <v/>
      </c>
      <c r="AE4285" s="10" t="str">
        <f t="shared" si="1621"/>
        <v/>
      </c>
      <c r="AF4285" s="10" t="str">
        <f t="shared" si="1622"/>
        <v/>
      </c>
      <c r="AG4285" s="10" t="str">
        <f t="shared" si="1623"/>
        <v/>
      </c>
      <c r="AH4285" s="10" t="str">
        <f t="shared" si="1624"/>
        <v/>
      </c>
      <c r="AI4285" s="10" t="str">
        <f t="shared" si="1625"/>
        <v/>
      </c>
      <c r="AJ4285" s="10" t="str">
        <f t="shared" si="1626"/>
        <v/>
      </c>
      <c r="AK4285" s="10" t="str">
        <f t="shared" si="1627"/>
        <v/>
      </c>
      <c r="AL4285" s="10" t="str">
        <f t="shared" si="1628"/>
        <v/>
      </c>
      <c r="AN4285" s="10"/>
    </row>
    <row r="4286" spans="24:40" x14ac:dyDescent="0.2">
      <c r="X4286" s="10"/>
      <c r="AD4286" s="10" t="str">
        <f t="shared" si="1620"/>
        <v/>
      </c>
      <c r="AE4286" s="10" t="str">
        <f t="shared" si="1621"/>
        <v/>
      </c>
      <c r="AF4286" s="10" t="str">
        <f t="shared" si="1622"/>
        <v/>
      </c>
      <c r="AG4286" s="10" t="str">
        <f t="shared" si="1623"/>
        <v/>
      </c>
      <c r="AH4286" s="10" t="str">
        <f t="shared" si="1624"/>
        <v/>
      </c>
      <c r="AI4286" s="10" t="str">
        <f t="shared" si="1625"/>
        <v/>
      </c>
      <c r="AJ4286" s="10" t="str">
        <f t="shared" si="1626"/>
        <v/>
      </c>
      <c r="AK4286" s="10" t="str">
        <f t="shared" si="1627"/>
        <v/>
      </c>
      <c r="AL4286" s="10" t="str">
        <f t="shared" si="1628"/>
        <v/>
      </c>
      <c r="AN4286" s="10"/>
    </row>
    <row r="4287" spans="24:40" x14ac:dyDescent="0.2">
      <c r="X4287" s="10"/>
      <c r="AD4287" s="10" t="str">
        <f t="shared" si="1620"/>
        <v/>
      </c>
      <c r="AE4287" s="10" t="str">
        <f t="shared" si="1621"/>
        <v/>
      </c>
      <c r="AF4287" s="10" t="str">
        <f t="shared" si="1622"/>
        <v/>
      </c>
      <c r="AG4287" s="10" t="str">
        <f t="shared" si="1623"/>
        <v/>
      </c>
      <c r="AH4287" s="10" t="str">
        <f t="shared" si="1624"/>
        <v/>
      </c>
      <c r="AI4287" s="10" t="str">
        <f t="shared" si="1625"/>
        <v/>
      </c>
      <c r="AJ4287" s="10" t="str">
        <f t="shared" si="1626"/>
        <v/>
      </c>
      <c r="AK4287" s="10" t="str">
        <f t="shared" si="1627"/>
        <v/>
      </c>
      <c r="AL4287" s="10" t="str">
        <f t="shared" si="1628"/>
        <v/>
      </c>
      <c r="AN4287" s="10"/>
    </row>
    <row r="4288" spans="24:40" x14ac:dyDescent="0.2">
      <c r="X4288" s="10"/>
      <c r="AD4288" s="10" t="str">
        <f t="shared" si="1620"/>
        <v/>
      </c>
      <c r="AE4288" s="10" t="str">
        <f t="shared" si="1621"/>
        <v/>
      </c>
      <c r="AF4288" s="10" t="str">
        <f t="shared" si="1622"/>
        <v/>
      </c>
      <c r="AG4288" s="10" t="str">
        <f t="shared" si="1623"/>
        <v/>
      </c>
      <c r="AH4288" s="10" t="str">
        <f t="shared" si="1624"/>
        <v/>
      </c>
      <c r="AI4288" s="10" t="str">
        <f t="shared" si="1625"/>
        <v/>
      </c>
      <c r="AJ4288" s="10" t="str">
        <f t="shared" si="1626"/>
        <v/>
      </c>
      <c r="AK4288" s="10" t="str">
        <f t="shared" si="1627"/>
        <v/>
      </c>
      <c r="AL4288" s="10" t="str">
        <f t="shared" si="1628"/>
        <v/>
      </c>
      <c r="AN4288" s="10"/>
    </row>
    <row r="4289" spans="24:40" x14ac:dyDescent="0.2">
      <c r="X4289" s="10"/>
      <c r="AD4289" s="10" t="str">
        <f t="shared" si="1620"/>
        <v/>
      </c>
      <c r="AE4289" s="10" t="str">
        <f t="shared" si="1621"/>
        <v/>
      </c>
      <c r="AF4289" s="10" t="str">
        <f t="shared" si="1622"/>
        <v/>
      </c>
      <c r="AG4289" s="10" t="str">
        <f t="shared" si="1623"/>
        <v/>
      </c>
      <c r="AH4289" s="10" t="str">
        <f t="shared" si="1624"/>
        <v/>
      </c>
      <c r="AI4289" s="10" t="str">
        <f t="shared" si="1625"/>
        <v/>
      </c>
      <c r="AJ4289" s="10" t="str">
        <f t="shared" si="1626"/>
        <v/>
      </c>
      <c r="AK4289" s="10" t="str">
        <f t="shared" si="1627"/>
        <v/>
      </c>
      <c r="AL4289" s="10" t="str">
        <f t="shared" si="1628"/>
        <v/>
      </c>
      <c r="AN4289" s="10"/>
    </row>
    <row r="4290" spans="24:40" x14ac:dyDescent="0.2">
      <c r="X4290" s="10"/>
      <c r="AD4290" s="10" t="str">
        <f t="shared" si="1620"/>
        <v/>
      </c>
      <c r="AE4290" s="10" t="str">
        <f t="shared" si="1621"/>
        <v/>
      </c>
      <c r="AF4290" s="10" t="str">
        <f t="shared" si="1622"/>
        <v/>
      </c>
      <c r="AG4290" s="10" t="str">
        <f t="shared" si="1623"/>
        <v/>
      </c>
      <c r="AH4290" s="10" t="str">
        <f t="shared" si="1624"/>
        <v/>
      </c>
      <c r="AI4290" s="10" t="str">
        <f t="shared" si="1625"/>
        <v/>
      </c>
      <c r="AJ4290" s="10" t="str">
        <f t="shared" si="1626"/>
        <v/>
      </c>
      <c r="AK4290" s="10" t="str">
        <f t="shared" si="1627"/>
        <v/>
      </c>
      <c r="AL4290" s="10" t="str">
        <f t="shared" si="1628"/>
        <v/>
      </c>
      <c r="AN4290" s="10"/>
    </row>
    <row r="4291" spans="24:40" x14ac:dyDescent="0.2">
      <c r="X4291" s="10"/>
      <c r="AD4291" s="10" t="str">
        <f t="shared" si="1620"/>
        <v/>
      </c>
      <c r="AE4291" s="10" t="str">
        <f t="shared" si="1621"/>
        <v/>
      </c>
      <c r="AF4291" s="10" t="str">
        <f t="shared" si="1622"/>
        <v/>
      </c>
      <c r="AG4291" s="10" t="str">
        <f t="shared" si="1623"/>
        <v/>
      </c>
      <c r="AH4291" s="10" t="str">
        <f t="shared" si="1624"/>
        <v/>
      </c>
      <c r="AI4291" s="10" t="str">
        <f t="shared" si="1625"/>
        <v/>
      </c>
      <c r="AJ4291" s="10" t="str">
        <f t="shared" si="1626"/>
        <v/>
      </c>
      <c r="AK4291" s="10" t="str">
        <f t="shared" si="1627"/>
        <v/>
      </c>
      <c r="AL4291" s="10" t="str">
        <f t="shared" si="1628"/>
        <v/>
      </c>
      <c r="AN4291" s="10"/>
    </row>
    <row r="4292" spans="24:40" x14ac:dyDescent="0.2">
      <c r="X4292" s="10"/>
      <c r="AD4292" s="10" t="str">
        <f t="shared" si="1620"/>
        <v/>
      </c>
      <c r="AE4292" s="10" t="str">
        <f t="shared" si="1621"/>
        <v/>
      </c>
      <c r="AF4292" s="10" t="str">
        <f t="shared" si="1622"/>
        <v/>
      </c>
      <c r="AG4292" s="10" t="str">
        <f t="shared" si="1623"/>
        <v/>
      </c>
      <c r="AH4292" s="10" t="str">
        <f t="shared" si="1624"/>
        <v/>
      </c>
      <c r="AI4292" s="10" t="str">
        <f t="shared" si="1625"/>
        <v/>
      </c>
      <c r="AJ4292" s="10" t="str">
        <f t="shared" si="1626"/>
        <v/>
      </c>
      <c r="AK4292" s="10" t="str">
        <f t="shared" si="1627"/>
        <v/>
      </c>
      <c r="AL4292" s="10" t="str">
        <f t="shared" si="1628"/>
        <v/>
      </c>
      <c r="AN4292" s="10"/>
    </row>
    <row r="4293" spans="24:40" x14ac:dyDescent="0.2">
      <c r="X4293" s="10"/>
      <c r="AD4293" s="10" t="str">
        <f t="shared" si="1620"/>
        <v/>
      </c>
      <c r="AE4293" s="10" t="str">
        <f t="shared" si="1621"/>
        <v/>
      </c>
      <c r="AF4293" s="10" t="str">
        <f t="shared" si="1622"/>
        <v/>
      </c>
      <c r="AG4293" s="10" t="str">
        <f t="shared" si="1623"/>
        <v/>
      </c>
      <c r="AH4293" s="10" t="str">
        <f t="shared" si="1624"/>
        <v/>
      </c>
      <c r="AI4293" s="10" t="str">
        <f t="shared" si="1625"/>
        <v/>
      </c>
      <c r="AJ4293" s="10" t="str">
        <f t="shared" si="1626"/>
        <v/>
      </c>
      <c r="AK4293" s="10" t="str">
        <f t="shared" si="1627"/>
        <v/>
      </c>
      <c r="AL4293" s="10" t="str">
        <f t="shared" si="1628"/>
        <v/>
      </c>
      <c r="AN4293" s="10"/>
    </row>
    <row r="4294" spans="24:40" x14ac:dyDescent="0.2">
      <c r="X4294" s="10"/>
      <c r="AD4294" s="10" t="str">
        <f t="shared" si="1620"/>
        <v/>
      </c>
      <c r="AE4294" s="10" t="str">
        <f t="shared" si="1621"/>
        <v/>
      </c>
      <c r="AF4294" s="10" t="str">
        <f t="shared" si="1622"/>
        <v/>
      </c>
      <c r="AG4294" s="10" t="str">
        <f t="shared" si="1623"/>
        <v/>
      </c>
      <c r="AH4294" s="10" t="str">
        <f t="shared" si="1624"/>
        <v/>
      </c>
      <c r="AI4294" s="10" t="str">
        <f t="shared" si="1625"/>
        <v/>
      </c>
      <c r="AJ4294" s="10" t="str">
        <f t="shared" si="1626"/>
        <v/>
      </c>
      <c r="AK4294" s="10" t="str">
        <f t="shared" si="1627"/>
        <v/>
      </c>
      <c r="AL4294" s="10" t="str">
        <f t="shared" si="1628"/>
        <v/>
      </c>
      <c r="AN4294" s="10"/>
    </row>
    <row r="4295" spans="24:40" x14ac:dyDescent="0.2">
      <c r="X4295" s="10"/>
      <c r="AD4295" s="10" t="str">
        <f t="shared" si="1620"/>
        <v/>
      </c>
      <c r="AE4295" s="10" t="str">
        <f t="shared" si="1621"/>
        <v/>
      </c>
      <c r="AF4295" s="10" t="str">
        <f t="shared" si="1622"/>
        <v/>
      </c>
      <c r="AG4295" s="10" t="str">
        <f t="shared" si="1623"/>
        <v/>
      </c>
      <c r="AH4295" s="10" t="str">
        <f t="shared" si="1624"/>
        <v/>
      </c>
      <c r="AI4295" s="10" t="str">
        <f t="shared" si="1625"/>
        <v/>
      </c>
      <c r="AJ4295" s="10" t="str">
        <f t="shared" si="1626"/>
        <v/>
      </c>
      <c r="AK4295" s="10" t="str">
        <f t="shared" si="1627"/>
        <v/>
      </c>
      <c r="AL4295" s="10" t="str">
        <f t="shared" si="1628"/>
        <v/>
      </c>
      <c r="AN4295" s="10"/>
    </row>
    <row r="4296" spans="24:40" x14ac:dyDescent="0.2">
      <c r="X4296" s="10"/>
      <c r="AD4296" s="10" t="str">
        <f t="shared" ref="AD4296:AD4359" si="1629">IFERROR(IF(OR($H4296="", $H4295=""), "", $H4296/$H4295-1), "")</f>
        <v/>
      </c>
      <c r="AE4296" s="10" t="str">
        <f t="shared" ref="AE4296:AE4359" si="1630">IFERROR(IF(OR($I4296="", $I4295=""), "", $I4296/$I4295-1), "")</f>
        <v/>
      </c>
      <c r="AF4296" s="10" t="str">
        <f t="shared" ref="AF4296:AF4359" si="1631">IFERROR(IF(OR($J4296="", $J4295=""), "", $J4296/$J4295-1), "")</f>
        <v/>
      </c>
      <c r="AG4296" s="10" t="str">
        <f t="shared" ref="AG4296:AG4359" si="1632">IFERROR(IF(OR($K4296="", $K4295=""), "", $K4296/$K4295-1), "")</f>
        <v/>
      </c>
      <c r="AH4296" s="10" t="str">
        <f t="shared" ref="AH4296:AH4359" si="1633">IFERROR(IF(OR($L4296="", $L4295=""), "", $L4296/$L4295-1), "")</f>
        <v/>
      </c>
      <c r="AI4296" s="10" t="str">
        <f t="shared" ref="AI4296:AI4359" si="1634">IFERROR(IF(OR($M4296="", $M4295=""), "", $M4296/$M4295-1), "")</f>
        <v/>
      </c>
      <c r="AJ4296" s="10" t="str">
        <f t="shared" ref="AJ4296:AJ4359" si="1635">IFERROR(IF(OR($N4296="", $N4295=""), "", $N4296/$N4295-1), "")</f>
        <v/>
      </c>
      <c r="AK4296" s="10" t="str">
        <f t="shared" ref="AK4296:AK4359" si="1636">IFERROR(IF(OR($O4296="", $O4295=""), "", $O4296/$O4295-1), "")</f>
        <v/>
      </c>
      <c r="AL4296" s="10" t="str">
        <f t="shared" ref="AL4296:AL4359" si="1637">IFERROR(IF(OR($P4296="", $P4295=""), "", $P4296/$P4295-1), "")</f>
        <v/>
      </c>
      <c r="AN4296" s="10"/>
    </row>
    <row r="4297" spans="24:40" x14ac:dyDescent="0.2">
      <c r="X4297" s="10"/>
      <c r="AD4297" s="10" t="str">
        <f t="shared" si="1629"/>
        <v/>
      </c>
      <c r="AE4297" s="10" t="str">
        <f t="shared" si="1630"/>
        <v/>
      </c>
      <c r="AF4297" s="10" t="str">
        <f t="shared" si="1631"/>
        <v/>
      </c>
      <c r="AG4297" s="10" t="str">
        <f t="shared" si="1632"/>
        <v/>
      </c>
      <c r="AH4297" s="10" t="str">
        <f t="shared" si="1633"/>
        <v/>
      </c>
      <c r="AI4297" s="10" t="str">
        <f t="shared" si="1634"/>
        <v/>
      </c>
      <c r="AJ4297" s="10" t="str">
        <f t="shared" si="1635"/>
        <v/>
      </c>
      <c r="AK4297" s="10" t="str">
        <f t="shared" si="1636"/>
        <v/>
      </c>
      <c r="AL4297" s="10" t="str">
        <f t="shared" si="1637"/>
        <v/>
      </c>
      <c r="AN4297" s="10"/>
    </row>
    <row r="4298" spans="24:40" x14ac:dyDescent="0.2">
      <c r="X4298" s="10"/>
      <c r="AD4298" s="10" t="str">
        <f t="shared" si="1629"/>
        <v/>
      </c>
      <c r="AE4298" s="10" t="str">
        <f t="shared" si="1630"/>
        <v/>
      </c>
      <c r="AF4298" s="10" t="str">
        <f t="shared" si="1631"/>
        <v/>
      </c>
      <c r="AG4298" s="10" t="str">
        <f t="shared" si="1632"/>
        <v/>
      </c>
      <c r="AH4298" s="10" t="str">
        <f t="shared" si="1633"/>
        <v/>
      </c>
      <c r="AI4298" s="10" t="str">
        <f t="shared" si="1634"/>
        <v/>
      </c>
      <c r="AJ4298" s="10" t="str">
        <f t="shared" si="1635"/>
        <v/>
      </c>
      <c r="AK4298" s="10" t="str">
        <f t="shared" si="1636"/>
        <v/>
      </c>
      <c r="AL4298" s="10" t="str">
        <f t="shared" si="1637"/>
        <v/>
      </c>
      <c r="AN4298" s="10"/>
    </row>
    <row r="4299" spans="24:40" x14ac:dyDescent="0.2">
      <c r="X4299" s="10"/>
      <c r="AD4299" s="10" t="str">
        <f t="shared" si="1629"/>
        <v/>
      </c>
      <c r="AE4299" s="10" t="str">
        <f t="shared" si="1630"/>
        <v/>
      </c>
      <c r="AF4299" s="10" t="str">
        <f t="shared" si="1631"/>
        <v/>
      </c>
      <c r="AG4299" s="10" t="str">
        <f t="shared" si="1632"/>
        <v/>
      </c>
      <c r="AH4299" s="10" t="str">
        <f t="shared" si="1633"/>
        <v/>
      </c>
      <c r="AI4299" s="10" t="str">
        <f t="shared" si="1634"/>
        <v/>
      </c>
      <c r="AJ4299" s="10" t="str">
        <f t="shared" si="1635"/>
        <v/>
      </c>
      <c r="AK4299" s="10" t="str">
        <f t="shared" si="1636"/>
        <v/>
      </c>
      <c r="AL4299" s="10" t="str">
        <f t="shared" si="1637"/>
        <v/>
      </c>
      <c r="AN4299" s="10"/>
    </row>
    <row r="4300" spans="24:40" x14ac:dyDescent="0.2">
      <c r="X4300" s="10"/>
      <c r="AD4300" s="10" t="str">
        <f t="shared" si="1629"/>
        <v/>
      </c>
      <c r="AE4300" s="10" t="str">
        <f t="shared" si="1630"/>
        <v/>
      </c>
      <c r="AF4300" s="10" t="str">
        <f t="shared" si="1631"/>
        <v/>
      </c>
      <c r="AG4300" s="10" t="str">
        <f t="shared" si="1632"/>
        <v/>
      </c>
      <c r="AH4300" s="10" t="str">
        <f t="shared" si="1633"/>
        <v/>
      </c>
      <c r="AI4300" s="10" t="str">
        <f t="shared" si="1634"/>
        <v/>
      </c>
      <c r="AJ4300" s="10" t="str">
        <f t="shared" si="1635"/>
        <v/>
      </c>
      <c r="AK4300" s="10" t="str">
        <f t="shared" si="1636"/>
        <v/>
      </c>
      <c r="AL4300" s="10" t="str">
        <f t="shared" si="1637"/>
        <v/>
      </c>
      <c r="AN4300" s="10"/>
    </row>
    <row r="4301" spans="24:40" x14ac:dyDescent="0.2">
      <c r="X4301" s="10"/>
      <c r="AD4301" s="10" t="str">
        <f t="shared" si="1629"/>
        <v/>
      </c>
      <c r="AE4301" s="10" t="str">
        <f t="shared" si="1630"/>
        <v/>
      </c>
      <c r="AF4301" s="10" t="str">
        <f t="shared" si="1631"/>
        <v/>
      </c>
      <c r="AG4301" s="10" t="str">
        <f t="shared" si="1632"/>
        <v/>
      </c>
      <c r="AH4301" s="10" t="str">
        <f t="shared" si="1633"/>
        <v/>
      </c>
      <c r="AI4301" s="10" t="str">
        <f t="shared" si="1634"/>
        <v/>
      </c>
      <c r="AJ4301" s="10" t="str">
        <f t="shared" si="1635"/>
        <v/>
      </c>
      <c r="AK4301" s="10" t="str">
        <f t="shared" si="1636"/>
        <v/>
      </c>
      <c r="AL4301" s="10" t="str">
        <f t="shared" si="1637"/>
        <v/>
      </c>
      <c r="AN4301" s="10"/>
    </row>
    <row r="4302" spans="24:40" x14ac:dyDescent="0.2">
      <c r="X4302" s="10"/>
      <c r="AD4302" s="10" t="str">
        <f t="shared" si="1629"/>
        <v/>
      </c>
      <c r="AE4302" s="10" t="str">
        <f t="shared" si="1630"/>
        <v/>
      </c>
      <c r="AF4302" s="10" t="str">
        <f t="shared" si="1631"/>
        <v/>
      </c>
      <c r="AG4302" s="10" t="str">
        <f t="shared" si="1632"/>
        <v/>
      </c>
      <c r="AH4302" s="10" t="str">
        <f t="shared" si="1633"/>
        <v/>
      </c>
      <c r="AI4302" s="10" t="str">
        <f t="shared" si="1634"/>
        <v/>
      </c>
      <c r="AJ4302" s="10" t="str">
        <f t="shared" si="1635"/>
        <v/>
      </c>
      <c r="AK4302" s="10" t="str">
        <f t="shared" si="1636"/>
        <v/>
      </c>
      <c r="AL4302" s="10" t="str">
        <f t="shared" si="1637"/>
        <v/>
      </c>
      <c r="AN4302" s="10"/>
    </row>
    <row r="4303" spans="24:40" x14ac:dyDescent="0.2">
      <c r="X4303" s="10"/>
      <c r="AD4303" s="10" t="str">
        <f t="shared" si="1629"/>
        <v/>
      </c>
      <c r="AE4303" s="10" t="str">
        <f t="shared" si="1630"/>
        <v/>
      </c>
      <c r="AF4303" s="10" t="str">
        <f t="shared" si="1631"/>
        <v/>
      </c>
      <c r="AG4303" s="10" t="str">
        <f t="shared" si="1632"/>
        <v/>
      </c>
      <c r="AH4303" s="10" t="str">
        <f t="shared" si="1633"/>
        <v/>
      </c>
      <c r="AI4303" s="10" t="str">
        <f t="shared" si="1634"/>
        <v/>
      </c>
      <c r="AJ4303" s="10" t="str">
        <f t="shared" si="1635"/>
        <v/>
      </c>
      <c r="AK4303" s="10" t="str">
        <f t="shared" si="1636"/>
        <v/>
      </c>
      <c r="AL4303" s="10" t="str">
        <f t="shared" si="1637"/>
        <v/>
      </c>
      <c r="AN4303" s="10"/>
    </row>
    <row r="4304" spans="24:40" x14ac:dyDescent="0.2">
      <c r="X4304" s="10"/>
      <c r="AD4304" s="10" t="str">
        <f t="shared" si="1629"/>
        <v/>
      </c>
      <c r="AE4304" s="10" t="str">
        <f t="shared" si="1630"/>
        <v/>
      </c>
      <c r="AF4304" s="10" t="str">
        <f t="shared" si="1631"/>
        <v/>
      </c>
      <c r="AG4304" s="10" t="str">
        <f t="shared" si="1632"/>
        <v/>
      </c>
      <c r="AH4304" s="10" t="str">
        <f t="shared" si="1633"/>
        <v/>
      </c>
      <c r="AI4304" s="10" t="str">
        <f t="shared" si="1634"/>
        <v/>
      </c>
      <c r="AJ4304" s="10" t="str">
        <f t="shared" si="1635"/>
        <v/>
      </c>
      <c r="AK4304" s="10" t="str">
        <f t="shared" si="1636"/>
        <v/>
      </c>
      <c r="AL4304" s="10" t="str">
        <f t="shared" si="1637"/>
        <v/>
      </c>
      <c r="AN4304" s="10"/>
    </row>
    <row r="4305" spans="24:40" x14ac:dyDescent="0.2">
      <c r="X4305" s="10"/>
      <c r="AD4305" s="10" t="str">
        <f t="shared" si="1629"/>
        <v/>
      </c>
      <c r="AE4305" s="10" t="str">
        <f t="shared" si="1630"/>
        <v/>
      </c>
      <c r="AF4305" s="10" t="str">
        <f t="shared" si="1631"/>
        <v/>
      </c>
      <c r="AG4305" s="10" t="str">
        <f t="shared" si="1632"/>
        <v/>
      </c>
      <c r="AH4305" s="10" t="str">
        <f t="shared" si="1633"/>
        <v/>
      </c>
      <c r="AI4305" s="10" t="str">
        <f t="shared" si="1634"/>
        <v/>
      </c>
      <c r="AJ4305" s="10" t="str">
        <f t="shared" si="1635"/>
        <v/>
      </c>
      <c r="AK4305" s="10" t="str">
        <f t="shared" si="1636"/>
        <v/>
      </c>
      <c r="AL4305" s="10" t="str">
        <f t="shared" si="1637"/>
        <v/>
      </c>
      <c r="AN4305" s="10"/>
    </row>
    <row r="4306" spans="24:40" x14ac:dyDescent="0.2">
      <c r="X4306" s="10"/>
      <c r="AD4306" s="10" t="str">
        <f t="shared" si="1629"/>
        <v/>
      </c>
      <c r="AE4306" s="10" t="str">
        <f t="shared" si="1630"/>
        <v/>
      </c>
      <c r="AF4306" s="10" t="str">
        <f t="shared" si="1631"/>
        <v/>
      </c>
      <c r="AG4306" s="10" t="str">
        <f t="shared" si="1632"/>
        <v/>
      </c>
      <c r="AH4306" s="10" t="str">
        <f t="shared" si="1633"/>
        <v/>
      </c>
      <c r="AI4306" s="10" t="str">
        <f t="shared" si="1634"/>
        <v/>
      </c>
      <c r="AJ4306" s="10" t="str">
        <f t="shared" si="1635"/>
        <v/>
      </c>
      <c r="AK4306" s="10" t="str">
        <f t="shared" si="1636"/>
        <v/>
      </c>
      <c r="AL4306" s="10" t="str">
        <f t="shared" si="1637"/>
        <v/>
      </c>
      <c r="AN4306" s="10"/>
    </row>
    <row r="4307" spans="24:40" x14ac:dyDescent="0.2">
      <c r="X4307" s="10"/>
      <c r="AD4307" s="10" t="str">
        <f t="shared" si="1629"/>
        <v/>
      </c>
      <c r="AE4307" s="10" t="str">
        <f t="shared" si="1630"/>
        <v/>
      </c>
      <c r="AF4307" s="10" t="str">
        <f t="shared" si="1631"/>
        <v/>
      </c>
      <c r="AG4307" s="10" t="str">
        <f t="shared" si="1632"/>
        <v/>
      </c>
      <c r="AH4307" s="10" t="str">
        <f t="shared" si="1633"/>
        <v/>
      </c>
      <c r="AI4307" s="10" t="str">
        <f t="shared" si="1634"/>
        <v/>
      </c>
      <c r="AJ4307" s="10" t="str">
        <f t="shared" si="1635"/>
        <v/>
      </c>
      <c r="AK4307" s="10" t="str">
        <f t="shared" si="1636"/>
        <v/>
      </c>
      <c r="AL4307" s="10" t="str">
        <f t="shared" si="1637"/>
        <v/>
      </c>
      <c r="AN4307" s="10"/>
    </row>
    <row r="4308" spans="24:40" x14ac:dyDescent="0.2">
      <c r="X4308" s="10"/>
      <c r="AD4308" s="10" t="str">
        <f t="shared" si="1629"/>
        <v/>
      </c>
      <c r="AE4308" s="10" t="str">
        <f t="shared" si="1630"/>
        <v/>
      </c>
      <c r="AF4308" s="10" t="str">
        <f t="shared" si="1631"/>
        <v/>
      </c>
      <c r="AG4308" s="10" t="str">
        <f t="shared" si="1632"/>
        <v/>
      </c>
      <c r="AH4308" s="10" t="str">
        <f t="shared" si="1633"/>
        <v/>
      </c>
      <c r="AI4308" s="10" t="str">
        <f t="shared" si="1634"/>
        <v/>
      </c>
      <c r="AJ4308" s="10" t="str">
        <f t="shared" si="1635"/>
        <v/>
      </c>
      <c r="AK4308" s="10" t="str">
        <f t="shared" si="1636"/>
        <v/>
      </c>
      <c r="AL4308" s="10" t="str">
        <f t="shared" si="1637"/>
        <v/>
      </c>
      <c r="AN4308" s="10"/>
    </row>
    <row r="4309" spans="24:40" x14ac:dyDescent="0.2">
      <c r="X4309" s="10"/>
      <c r="AD4309" s="10" t="str">
        <f t="shared" si="1629"/>
        <v/>
      </c>
      <c r="AE4309" s="10" t="str">
        <f t="shared" si="1630"/>
        <v/>
      </c>
      <c r="AF4309" s="10" t="str">
        <f t="shared" si="1631"/>
        <v/>
      </c>
      <c r="AG4309" s="10" t="str">
        <f t="shared" si="1632"/>
        <v/>
      </c>
      <c r="AH4309" s="10" t="str">
        <f t="shared" si="1633"/>
        <v/>
      </c>
      <c r="AI4309" s="10" t="str">
        <f t="shared" si="1634"/>
        <v/>
      </c>
      <c r="AJ4309" s="10" t="str">
        <f t="shared" si="1635"/>
        <v/>
      </c>
      <c r="AK4309" s="10" t="str">
        <f t="shared" si="1636"/>
        <v/>
      </c>
      <c r="AL4309" s="10" t="str">
        <f t="shared" si="1637"/>
        <v/>
      </c>
      <c r="AN4309" s="10"/>
    </row>
    <row r="4310" spans="24:40" x14ac:dyDescent="0.2">
      <c r="X4310" s="10"/>
      <c r="AD4310" s="10" t="str">
        <f t="shared" si="1629"/>
        <v/>
      </c>
      <c r="AE4310" s="10" t="str">
        <f t="shared" si="1630"/>
        <v/>
      </c>
      <c r="AF4310" s="10" t="str">
        <f t="shared" si="1631"/>
        <v/>
      </c>
      <c r="AG4310" s="10" t="str">
        <f t="shared" si="1632"/>
        <v/>
      </c>
      <c r="AH4310" s="10" t="str">
        <f t="shared" si="1633"/>
        <v/>
      </c>
      <c r="AI4310" s="10" t="str">
        <f t="shared" si="1634"/>
        <v/>
      </c>
      <c r="AJ4310" s="10" t="str">
        <f t="shared" si="1635"/>
        <v/>
      </c>
      <c r="AK4310" s="10" t="str">
        <f t="shared" si="1636"/>
        <v/>
      </c>
      <c r="AL4310" s="10" t="str">
        <f t="shared" si="1637"/>
        <v/>
      </c>
      <c r="AN4310" s="10"/>
    </row>
    <row r="4311" spans="24:40" x14ac:dyDescent="0.2">
      <c r="X4311" s="10"/>
      <c r="AD4311" s="10" t="str">
        <f t="shared" si="1629"/>
        <v/>
      </c>
      <c r="AE4311" s="10" t="str">
        <f t="shared" si="1630"/>
        <v/>
      </c>
      <c r="AF4311" s="10" t="str">
        <f t="shared" si="1631"/>
        <v/>
      </c>
      <c r="AG4311" s="10" t="str">
        <f t="shared" si="1632"/>
        <v/>
      </c>
      <c r="AH4311" s="10" t="str">
        <f t="shared" si="1633"/>
        <v/>
      </c>
      <c r="AI4311" s="10" t="str">
        <f t="shared" si="1634"/>
        <v/>
      </c>
      <c r="AJ4311" s="10" t="str">
        <f t="shared" si="1635"/>
        <v/>
      </c>
      <c r="AK4311" s="10" t="str">
        <f t="shared" si="1636"/>
        <v/>
      </c>
      <c r="AL4311" s="10" t="str">
        <f t="shared" si="1637"/>
        <v/>
      </c>
      <c r="AN4311" s="10"/>
    </row>
    <row r="4312" spans="24:40" x14ac:dyDescent="0.2">
      <c r="X4312" s="10"/>
      <c r="AD4312" s="10" t="str">
        <f t="shared" si="1629"/>
        <v/>
      </c>
      <c r="AE4312" s="10" t="str">
        <f t="shared" si="1630"/>
        <v/>
      </c>
      <c r="AF4312" s="10" t="str">
        <f t="shared" si="1631"/>
        <v/>
      </c>
      <c r="AG4312" s="10" t="str">
        <f t="shared" si="1632"/>
        <v/>
      </c>
      <c r="AH4312" s="10" t="str">
        <f t="shared" si="1633"/>
        <v/>
      </c>
      <c r="AI4312" s="10" t="str">
        <f t="shared" si="1634"/>
        <v/>
      </c>
      <c r="AJ4312" s="10" t="str">
        <f t="shared" si="1635"/>
        <v/>
      </c>
      <c r="AK4312" s="10" t="str">
        <f t="shared" si="1636"/>
        <v/>
      </c>
      <c r="AL4312" s="10" t="str">
        <f t="shared" si="1637"/>
        <v/>
      </c>
      <c r="AN4312" s="10"/>
    </row>
    <row r="4313" spans="24:40" x14ac:dyDescent="0.2">
      <c r="X4313" s="10"/>
      <c r="AD4313" s="10" t="str">
        <f t="shared" si="1629"/>
        <v/>
      </c>
      <c r="AE4313" s="10" t="str">
        <f t="shared" si="1630"/>
        <v/>
      </c>
      <c r="AF4313" s="10" t="str">
        <f t="shared" si="1631"/>
        <v/>
      </c>
      <c r="AG4313" s="10" t="str">
        <f t="shared" si="1632"/>
        <v/>
      </c>
      <c r="AH4313" s="10" t="str">
        <f t="shared" si="1633"/>
        <v/>
      </c>
      <c r="AI4313" s="10" t="str">
        <f t="shared" si="1634"/>
        <v/>
      </c>
      <c r="AJ4313" s="10" t="str">
        <f t="shared" si="1635"/>
        <v/>
      </c>
      <c r="AK4313" s="10" t="str">
        <f t="shared" si="1636"/>
        <v/>
      </c>
      <c r="AL4313" s="10" t="str">
        <f t="shared" si="1637"/>
        <v/>
      </c>
      <c r="AN4313" s="10"/>
    </row>
    <row r="4314" spans="24:40" x14ac:dyDescent="0.2">
      <c r="X4314" s="10"/>
      <c r="AD4314" s="10" t="str">
        <f t="shared" si="1629"/>
        <v/>
      </c>
      <c r="AE4314" s="10" t="str">
        <f t="shared" si="1630"/>
        <v/>
      </c>
      <c r="AF4314" s="10" t="str">
        <f t="shared" si="1631"/>
        <v/>
      </c>
      <c r="AG4314" s="10" t="str">
        <f t="shared" si="1632"/>
        <v/>
      </c>
      <c r="AH4314" s="10" t="str">
        <f t="shared" si="1633"/>
        <v/>
      </c>
      <c r="AI4314" s="10" t="str">
        <f t="shared" si="1634"/>
        <v/>
      </c>
      <c r="AJ4314" s="10" t="str">
        <f t="shared" si="1635"/>
        <v/>
      </c>
      <c r="AK4314" s="10" t="str">
        <f t="shared" si="1636"/>
        <v/>
      </c>
      <c r="AL4314" s="10" t="str">
        <f t="shared" si="1637"/>
        <v/>
      </c>
      <c r="AN4314" s="10"/>
    </row>
    <row r="4315" spans="24:40" x14ac:dyDescent="0.2">
      <c r="X4315" s="10"/>
      <c r="AD4315" s="10" t="str">
        <f t="shared" si="1629"/>
        <v/>
      </c>
      <c r="AE4315" s="10" t="str">
        <f t="shared" si="1630"/>
        <v/>
      </c>
      <c r="AF4315" s="10" t="str">
        <f t="shared" si="1631"/>
        <v/>
      </c>
      <c r="AG4315" s="10" t="str">
        <f t="shared" si="1632"/>
        <v/>
      </c>
      <c r="AH4315" s="10" t="str">
        <f t="shared" si="1633"/>
        <v/>
      </c>
      <c r="AI4315" s="10" t="str">
        <f t="shared" si="1634"/>
        <v/>
      </c>
      <c r="AJ4315" s="10" t="str">
        <f t="shared" si="1635"/>
        <v/>
      </c>
      <c r="AK4315" s="10" t="str">
        <f t="shared" si="1636"/>
        <v/>
      </c>
      <c r="AL4315" s="10" t="str">
        <f t="shared" si="1637"/>
        <v/>
      </c>
      <c r="AN4315" s="10"/>
    </row>
    <row r="4316" spans="24:40" x14ac:dyDescent="0.2">
      <c r="X4316" s="10"/>
      <c r="AD4316" s="10" t="str">
        <f t="shared" si="1629"/>
        <v/>
      </c>
      <c r="AE4316" s="10" t="str">
        <f t="shared" si="1630"/>
        <v/>
      </c>
      <c r="AF4316" s="10" t="str">
        <f t="shared" si="1631"/>
        <v/>
      </c>
      <c r="AG4316" s="10" t="str">
        <f t="shared" si="1632"/>
        <v/>
      </c>
      <c r="AH4316" s="10" t="str">
        <f t="shared" si="1633"/>
        <v/>
      </c>
      <c r="AI4316" s="10" t="str">
        <f t="shared" si="1634"/>
        <v/>
      </c>
      <c r="AJ4316" s="10" t="str">
        <f t="shared" si="1635"/>
        <v/>
      </c>
      <c r="AK4316" s="10" t="str">
        <f t="shared" si="1636"/>
        <v/>
      </c>
      <c r="AL4316" s="10" t="str">
        <f t="shared" si="1637"/>
        <v/>
      </c>
      <c r="AN4316" s="10"/>
    </row>
    <row r="4317" spans="24:40" x14ac:dyDescent="0.2">
      <c r="X4317" s="10"/>
      <c r="AD4317" s="10" t="str">
        <f t="shared" si="1629"/>
        <v/>
      </c>
      <c r="AE4317" s="10" t="str">
        <f t="shared" si="1630"/>
        <v/>
      </c>
      <c r="AF4317" s="10" t="str">
        <f t="shared" si="1631"/>
        <v/>
      </c>
      <c r="AG4317" s="10" t="str">
        <f t="shared" si="1632"/>
        <v/>
      </c>
      <c r="AH4317" s="10" t="str">
        <f t="shared" si="1633"/>
        <v/>
      </c>
      <c r="AI4317" s="10" t="str">
        <f t="shared" si="1634"/>
        <v/>
      </c>
      <c r="AJ4317" s="10" t="str">
        <f t="shared" si="1635"/>
        <v/>
      </c>
      <c r="AK4317" s="10" t="str">
        <f t="shared" si="1636"/>
        <v/>
      </c>
      <c r="AL4317" s="10" t="str">
        <f t="shared" si="1637"/>
        <v/>
      </c>
      <c r="AN4317" s="10"/>
    </row>
    <row r="4318" spans="24:40" x14ac:dyDescent="0.2">
      <c r="X4318" s="10"/>
      <c r="AD4318" s="10" t="str">
        <f t="shared" si="1629"/>
        <v/>
      </c>
      <c r="AE4318" s="10" t="str">
        <f t="shared" si="1630"/>
        <v/>
      </c>
      <c r="AF4318" s="10" t="str">
        <f t="shared" si="1631"/>
        <v/>
      </c>
      <c r="AG4318" s="10" t="str">
        <f t="shared" si="1632"/>
        <v/>
      </c>
      <c r="AH4318" s="10" t="str">
        <f t="shared" si="1633"/>
        <v/>
      </c>
      <c r="AI4318" s="10" t="str">
        <f t="shared" si="1634"/>
        <v/>
      </c>
      <c r="AJ4318" s="10" t="str">
        <f t="shared" si="1635"/>
        <v/>
      </c>
      <c r="AK4318" s="10" t="str">
        <f t="shared" si="1636"/>
        <v/>
      </c>
      <c r="AL4318" s="10" t="str">
        <f t="shared" si="1637"/>
        <v/>
      </c>
      <c r="AN4318" s="10"/>
    </row>
    <row r="4319" spans="24:40" x14ac:dyDescent="0.2">
      <c r="X4319" s="10"/>
      <c r="AD4319" s="10" t="str">
        <f t="shared" si="1629"/>
        <v/>
      </c>
      <c r="AE4319" s="10" t="str">
        <f t="shared" si="1630"/>
        <v/>
      </c>
      <c r="AF4319" s="10" t="str">
        <f t="shared" si="1631"/>
        <v/>
      </c>
      <c r="AG4319" s="10" t="str">
        <f t="shared" si="1632"/>
        <v/>
      </c>
      <c r="AH4319" s="10" t="str">
        <f t="shared" si="1633"/>
        <v/>
      </c>
      <c r="AI4319" s="10" t="str">
        <f t="shared" si="1634"/>
        <v/>
      </c>
      <c r="AJ4319" s="10" t="str">
        <f t="shared" si="1635"/>
        <v/>
      </c>
      <c r="AK4319" s="10" t="str">
        <f t="shared" si="1636"/>
        <v/>
      </c>
      <c r="AL4319" s="10" t="str">
        <f t="shared" si="1637"/>
        <v/>
      </c>
      <c r="AN4319" s="10"/>
    </row>
    <row r="4320" spans="24:40" x14ac:dyDescent="0.2">
      <c r="X4320" s="10"/>
      <c r="AD4320" s="10" t="str">
        <f t="shared" si="1629"/>
        <v/>
      </c>
      <c r="AE4320" s="10" t="str">
        <f t="shared" si="1630"/>
        <v/>
      </c>
      <c r="AF4320" s="10" t="str">
        <f t="shared" si="1631"/>
        <v/>
      </c>
      <c r="AG4320" s="10" t="str">
        <f t="shared" si="1632"/>
        <v/>
      </c>
      <c r="AH4320" s="10" t="str">
        <f t="shared" si="1633"/>
        <v/>
      </c>
      <c r="AI4320" s="10" t="str">
        <f t="shared" si="1634"/>
        <v/>
      </c>
      <c r="AJ4320" s="10" t="str">
        <f t="shared" si="1635"/>
        <v/>
      </c>
      <c r="AK4320" s="10" t="str">
        <f t="shared" si="1636"/>
        <v/>
      </c>
      <c r="AL4320" s="10" t="str">
        <f t="shared" si="1637"/>
        <v/>
      </c>
      <c r="AN4320" s="10"/>
    </row>
    <row r="4321" spans="24:40" x14ac:dyDescent="0.2">
      <c r="X4321" s="10"/>
      <c r="AD4321" s="10" t="str">
        <f t="shared" si="1629"/>
        <v/>
      </c>
      <c r="AE4321" s="10" t="str">
        <f t="shared" si="1630"/>
        <v/>
      </c>
      <c r="AF4321" s="10" t="str">
        <f t="shared" si="1631"/>
        <v/>
      </c>
      <c r="AG4321" s="10" t="str">
        <f t="shared" si="1632"/>
        <v/>
      </c>
      <c r="AH4321" s="10" t="str">
        <f t="shared" si="1633"/>
        <v/>
      </c>
      <c r="AI4321" s="10" t="str">
        <f t="shared" si="1634"/>
        <v/>
      </c>
      <c r="AJ4321" s="10" t="str">
        <f t="shared" si="1635"/>
        <v/>
      </c>
      <c r="AK4321" s="10" t="str">
        <f t="shared" si="1636"/>
        <v/>
      </c>
      <c r="AL4321" s="10" t="str">
        <f t="shared" si="1637"/>
        <v/>
      </c>
      <c r="AN4321" s="10"/>
    </row>
    <row r="4322" spans="24:40" x14ac:dyDescent="0.2">
      <c r="X4322" s="10"/>
      <c r="AD4322" s="10" t="str">
        <f t="shared" si="1629"/>
        <v/>
      </c>
      <c r="AE4322" s="10" t="str">
        <f t="shared" si="1630"/>
        <v/>
      </c>
      <c r="AF4322" s="10" t="str">
        <f t="shared" si="1631"/>
        <v/>
      </c>
      <c r="AG4322" s="10" t="str">
        <f t="shared" si="1632"/>
        <v/>
      </c>
      <c r="AH4322" s="10" t="str">
        <f t="shared" si="1633"/>
        <v/>
      </c>
      <c r="AI4322" s="10" t="str">
        <f t="shared" si="1634"/>
        <v/>
      </c>
      <c r="AJ4322" s="10" t="str">
        <f t="shared" si="1635"/>
        <v/>
      </c>
      <c r="AK4322" s="10" t="str">
        <f t="shared" si="1636"/>
        <v/>
      </c>
      <c r="AL4322" s="10" t="str">
        <f t="shared" si="1637"/>
        <v/>
      </c>
      <c r="AN4322" s="10"/>
    </row>
    <row r="4323" spans="24:40" x14ac:dyDescent="0.2">
      <c r="X4323" s="10"/>
      <c r="AD4323" s="10" t="str">
        <f t="shared" si="1629"/>
        <v/>
      </c>
      <c r="AE4323" s="10" t="str">
        <f t="shared" si="1630"/>
        <v/>
      </c>
      <c r="AF4323" s="10" t="str">
        <f t="shared" si="1631"/>
        <v/>
      </c>
      <c r="AG4323" s="10" t="str">
        <f t="shared" si="1632"/>
        <v/>
      </c>
      <c r="AH4323" s="10" t="str">
        <f t="shared" si="1633"/>
        <v/>
      </c>
      <c r="AI4323" s="10" t="str">
        <f t="shared" si="1634"/>
        <v/>
      </c>
      <c r="AJ4323" s="10" t="str">
        <f t="shared" si="1635"/>
        <v/>
      </c>
      <c r="AK4323" s="10" t="str">
        <f t="shared" si="1636"/>
        <v/>
      </c>
      <c r="AL4323" s="10" t="str">
        <f t="shared" si="1637"/>
        <v/>
      </c>
      <c r="AN4323" s="10"/>
    </row>
    <row r="4324" spans="24:40" x14ac:dyDescent="0.2">
      <c r="X4324" s="10"/>
      <c r="AD4324" s="10" t="str">
        <f t="shared" si="1629"/>
        <v/>
      </c>
      <c r="AE4324" s="10" t="str">
        <f t="shared" si="1630"/>
        <v/>
      </c>
      <c r="AF4324" s="10" t="str">
        <f t="shared" si="1631"/>
        <v/>
      </c>
      <c r="AG4324" s="10" t="str">
        <f t="shared" si="1632"/>
        <v/>
      </c>
      <c r="AH4324" s="10" t="str">
        <f t="shared" si="1633"/>
        <v/>
      </c>
      <c r="AI4324" s="10" t="str">
        <f t="shared" si="1634"/>
        <v/>
      </c>
      <c r="AJ4324" s="10" t="str">
        <f t="shared" si="1635"/>
        <v/>
      </c>
      <c r="AK4324" s="10" t="str">
        <f t="shared" si="1636"/>
        <v/>
      </c>
      <c r="AL4324" s="10" t="str">
        <f t="shared" si="1637"/>
        <v/>
      </c>
      <c r="AN4324" s="10"/>
    </row>
    <row r="4325" spans="24:40" x14ac:dyDescent="0.2">
      <c r="X4325" s="10"/>
      <c r="AD4325" s="10" t="str">
        <f t="shared" si="1629"/>
        <v/>
      </c>
      <c r="AE4325" s="10" t="str">
        <f t="shared" si="1630"/>
        <v/>
      </c>
      <c r="AF4325" s="10" t="str">
        <f t="shared" si="1631"/>
        <v/>
      </c>
      <c r="AG4325" s="10" t="str">
        <f t="shared" si="1632"/>
        <v/>
      </c>
      <c r="AH4325" s="10" t="str">
        <f t="shared" si="1633"/>
        <v/>
      </c>
      <c r="AI4325" s="10" t="str">
        <f t="shared" si="1634"/>
        <v/>
      </c>
      <c r="AJ4325" s="10" t="str">
        <f t="shared" si="1635"/>
        <v/>
      </c>
      <c r="AK4325" s="10" t="str">
        <f t="shared" si="1636"/>
        <v/>
      </c>
      <c r="AL4325" s="10" t="str">
        <f t="shared" si="1637"/>
        <v/>
      </c>
      <c r="AN4325" s="10"/>
    </row>
    <row r="4326" spans="24:40" x14ac:dyDescent="0.2">
      <c r="X4326" s="10"/>
      <c r="AD4326" s="10" t="str">
        <f t="shared" si="1629"/>
        <v/>
      </c>
      <c r="AE4326" s="10" t="str">
        <f t="shared" si="1630"/>
        <v/>
      </c>
      <c r="AF4326" s="10" t="str">
        <f t="shared" si="1631"/>
        <v/>
      </c>
      <c r="AG4326" s="10" t="str">
        <f t="shared" si="1632"/>
        <v/>
      </c>
      <c r="AH4326" s="10" t="str">
        <f t="shared" si="1633"/>
        <v/>
      </c>
      <c r="AI4326" s="10" t="str">
        <f t="shared" si="1634"/>
        <v/>
      </c>
      <c r="AJ4326" s="10" t="str">
        <f t="shared" si="1635"/>
        <v/>
      </c>
      <c r="AK4326" s="10" t="str">
        <f t="shared" si="1636"/>
        <v/>
      </c>
      <c r="AL4326" s="10" t="str">
        <f t="shared" si="1637"/>
        <v/>
      </c>
      <c r="AN4326" s="10"/>
    </row>
    <row r="4327" spans="24:40" x14ac:dyDescent="0.2">
      <c r="X4327" s="10"/>
      <c r="AD4327" s="10" t="str">
        <f t="shared" si="1629"/>
        <v/>
      </c>
      <c r="AE4327" s="10" t="str">
        <f t="shared" si="1630"/>
        <v/>
      </c>
      <c r="AF4327" s="10" t="str">
        <f t="shared" si="1631"/>
        <v/>
      </c>
      <c r="AG4327" s="10" t="str">
        <f t="shared" si="1632"/>
        <v/>
      </c>
      <c r="AH4327" s="10" t="str">
        <f t="shared" si="1633"/>
        <v/>
      </c>
      <c r="AI4327" s="10" t="str">
        <f t="shared" si="1634"/>
        <v/>
      </c>
      <c r="AJ4327" s="10" t="str">
        <f t="shared" si="1635"/>
        <v/>
      </c>
      <c r="AK4327" s="10" t="str">
        <f t="shared" si="1636"/>
        <v/>
      </c>
      <c r="AL4327" s="10" t="str">
        <f t="shared" si="1637"/>
        <v/>
      </c>
      <c r="AN4327" s="10"/>
    </row>
    <row r="4328" spans="24:40" x14ac:dyDescent="0.2">
      <c r="X4328" s="10"/>
      <c r="AD4328" s="10" t="str">
        <f t="shared" si="1629"/>
        <v/>
      </c>
      <c r="AE4328" s="10" t="str">
        <f t="shared" si="1630"/>
        <v/>
      </c>
      <c r="AF4328" s="10" t="str">
        <f t="shared" si="1631"/>
        <v/>
      </c>
      <c r="AG4328" s="10" t="str">
        <f t="shared" si="1632"/>
        <v/>
      </c>
      <c r="AH4328" s="10" t="str">
        <f t="shared" si="1633"/>
        <v/>
      </c>
      <c r="AI4328" s="10" t="str">
        <f t="shared" si="1634"/>
        <v/>
      </c>
      <c r="AJ4328" s="10" t="str">
        <f t="shared" si="1635"/>
        <v/>
      </c>
      <c r="AK4328" s="10" t="str">
        <f t="shared" si="1636"/>
        <v/>
      </c>
      <c r="AL4328" s="10" t="str">
        <f t="shared" si="1637"/>
        <v/>
      </c>
      <c r="AN4328" s="10"/>
    </row>
    <row r="4329" spans="24:40" x14ac:dyDescent="0.2">
      <c r="X4329" s="10"/>
      <c r="AD4329" s="10" t="str">
        <f t="shared" si="1629"/>
        <v/>
      </c>
      <c r="AE4329" s="10" t="str">
        <f t="shared" si="1630"/>
        <v/>
      </c>
      <c r="AF4329" s="10" t="str">
        <f t="shared" si="1631"/>
        <v/>
      </c>
      <c r="AG4329" s="10" t="str">
        <f t="shared" si="1632"/>
        <v/>
      </c>
      <c r="AH4329" s="10" t="str">
        <f t="shared" si="1633"/>
        <v/>
      </c>
      <c r="AI4329" s="10" t="str">
        <f t="shared" si="1634"/>
        <v/>
      </c>
      <c r="AJ4329" s="10" t="str">
        <f t="shared" si="1635"/>
        <v/>
      </c>
      <c r="AK4329" s="10" t="str">
        <f t="shared" si="1636"/>
        <v/>
      </c>
      <c r="AL4329" s="10" t="str">
        <f t="shared" si="1637"/>
        <v/>
      </c>
      <c r="AN4329" s="10"/>
    </row>
    <row r="4330" spans="24:40" x14ac:dyDescent="0.2">
      <c r="X4330" s="10"/>
      <c r="AD4330" s="10" t="str">
        <f t="shared" si="1629"/>
        <v/>
      </c>
      <c r="AE4330" s="10" t="str">
        <f t="shared" si="1630"/>
        <v/>
      </c>
      <c r="AF4330" s="10" t="str">
        <f t="shared" si="1631"/>
        <v/>
      </c>
      <c r="AG4330" s="10" t="str">
        <f t="shared" si="1632"/>
        <v/>
      </c>
      <c r="AH4330" s="10" t="str">
        <f t="shared" si="1633"/>
        <v/>
      </c>
      <c r="AI4330" s="10" t="str">
        <f t="shared" si="1634"/>
        <v/>
      </c>
      <c r="AJ4330" s="10" t="str">
        <f t="shared" si="1635"/>
        <v/>
      </c>
      <c r="AK4330" s="10" t="str">
        <f t="shared" si="1636"/>
        <v/>
      </c>
      <c r="AL4330" s="10" t="str">
        <f t="shared" si="1637"/>
        <v/>
      </c>
      <c r="AN4330" s="10"/>
    </row>
    <row r="4331" spans="24:40" x14ac:dyDescent="0.2">
      <c r="X4331" s="10"/>
      <c r="AD4331" s="10" t="str">
        <f t="shared" si="1629"/>
        <v/>
      </c>
      <c r="AE4331" s="10" t="str">
        <f t="shared" si="1630"/>
        <v/>
      </c>
      <c r="AF4331" s="10" t="str">
        <f t="shared" si="1631"/>
        <v/>
      </c>
      <c r="AG4331" s="10" t="str">
        <f t="shared" si="1632"/>
        <v/>
      </c>
      <c r="AH4331" s="10" t="str">
        <f t="shared" si="1633"/>
        <v/>
      </c>
      <c r="AI4331" s="10" t="str">
        <f t="shared" si="1634"/>
        <v/>
      </c>
      <c r="AJ4331" s="10" t="str">
        <f t="shared" si="1635"/>
        <v/>
      </c>
      <c r="AK4331" s="10" t="str">
        <f t="shared" si="1636"/>
        <v/>
      </c>
      <c r="AL4331" s="10" t="str">
        <f t="shared" si="1637"/>
        <v/>
      </c>
      <c r="AN4331" s="10"/>
    </row>
    <row r="4332" spans="24:40" x14ac:dyDescent="0.2">
      <c r="X4332" s="10"/>
      <c r="AD4332" s="10" t="str">
        <f t="shared" si="1629"/>
        <v/>
      </c>
      <c r="AE4332" s="10" t="str">
        <f t="shared" si="1630"/>
        <v/>
      </c>
      <c r="AF4332" s="10" t="str">
        <f t="shared" si="1631"/>
        <v/>
      </c>
      <c r="AG4332" s="10" t="str">
        <f t="shared" si="1632"/>
        <v/>
      </c>
      <c r="AH4332" s="10" t="str">
        <f t="shared" si="1633"/>
        <v/>
      </c>
      <c r="AI4332" s="10" t="str">
        <f t="shared" si="1634"/>
        <v/>
      </c>
      <c r="AJ4332" s="10" t="str">
        <f t="shared" si="1635"/>
        <v/>
      </c>
      <c r="AK4332" s="10" t="str">
        <f t="shared" si="1636"/>
        <v/>
      </c>
      <c r="AL4332" s="10" t="str">
        <f t="shared" si="1637"/>
        <v/>
      </c>
      <c r="AN4332" s="10"/>
    </row>
    <row r="4333" spans="24:40" x14ac:dyDescent="0.2">
      <c r="X4333" s="10"/>
      <c r="AD4333" s="10" t="str">
        <f t="shared" si="1629"/>
        <v/>
      </c>
      <c r="AE4333" s="10" t="str">
        <f t="shared" si="1630"/>
        <v/>
      </c>
      <c r="AF4333" s="10" t="str">
        <f t="shared" si="1631"/>
        <v/>
      </c>
      <c r="AG4333" s="10" t="str">
        <f t="shared" si="1632"/>
        <v/>
      </c>
      <c r="AH4333" s="10" t="str">
        <f t="shared" si="1633"/>
        <v/>
      </c>
      <c r="AI4333" s="10" t="str">
        <f t="shared" si="1634"/>
        <v/>
      </c>
      <c r="AJ4333" s="10" t="str">
        <f t="shared" si="1635"/>
        <v/>
      </c>
      <c r="AK4333" s="10" t="str">
        <f t="shared" si="1636"/>
        <v/>
      </c>
      <c r="AL4333" s="10" t="str">
        <f t="shared" si="1637"/>
        <v/>
      </c>
      <c r="AN4333" s="10"/>
    </row>
    <row r="4334" spans="24:40" x14ac:dyDescent="0.2">
      <c r="X4334" s="10"/>
      <c r="AD4334" s="10" t="str">
        <f t="shared" si="1629"/>
        <v/>
      </c>
      <c r="AE4334" s="10" t="str">
        <f t="shared" si="1630"/>
        <v/>
      </c>
      <c r="AF4334" s="10" t="str">
        <f t="shared" si="1631"/>
        <v/>
      </c>
      <c r="AG4334" s="10" t="str">
        <f t="shared" si="1632"/>
        <v/>
      </c>
      <c r="AH4334" s="10" t="str">
        <f t="shared" si="1633"/>
        <v/>
      </c>
      <c r="AI4334" s="10" t="str">
        <f t="shared" si="1634"/>
        <v/>
      </c>
      <c r="AJ4334" s="10" t="str">
        <f t="shared" si="1635"/>
        <v/>
      </c>
      <c r="AK4334" s="10" t="str">
        <f t="shared" si="1636"/>
        <v/>
      </c>
      <c r="AL4334" s="10" t="str">
        <f t="shared" si="1637"/>
        <v/>
      </c>
      <c r="AN4334" s="10"/>
    </row>
    <row r="4335" spans="24:40" x14ac:dyDescent="0.2">
      <c r="X4335" s="10"/>
      <c r="AD4335" s="10" t="str">
        <f t="shared" si="1629"/>
        <v/>
      </c>
      <c r="AE4335" s="10" t="str">
        <f t="shared" si="1630"/>
        <v/>
      </c>
      <c r="AF4335" s="10" t="str">
        <f t="shared" si="1631"/>
        <v/>
      </c>
      <c r="AG4335" s="10" t="str">
        <f t="shared" si="1632"/>
        <v/>
      </c>
      <c r="AH4335" s="10" t="str">
        <f t="shared" si="1633"/>
        <v/>
      </c>
      <c r="AI4335" s="10" t="str">
        <f t="shared" si="1634"/>
        <v/>
      </c>
      <c r="AJ4335" s="10" t="str">
        <f t="shared" si="1635"/>
        <v/>
      </c>
      <c r="AK4335" s="10" t="str">
        <f t="shared" si="1636"/>
        <v/>
      </c>
      <c r="AL4335" s="10" t="str">
        <f t="shared" si="1637"/>
        <v/>
      </c>
      <c r="AN4335" s="10"/>
    </row>
    <row r="4336" spans="24:40" x14ac:dyDescent="0.2">
      <c r="X4336" s="10"/>
      <c r="AD4336" s="10" t="str">
        <f t="shared" si="1629"/>
        <v/>
      </c>
      <c r="AE4336" s="10" t="str">
        <f t="shared" si="1630"/>
        <v/>
      </c>
      <c r="AF4336" s="10" t="str">
        <f t="shared" si="1631"/>
        <v/>
      </c>
      <c r="AG4336" s="10" t="str">
        <f t="shared" si="1632"/>
        <v/>
      </c>
      <c r="AH4336" s="10" t="str">
        <f t="shared" si="1633"/>
        <v/>
      </c>
      <c r="AI4336" s="10" t="str">
        <f t="shared" si="1634"/>
        <v/>
      </c>
      <c r="AJ4336" s="10" t="str">
        <f t="shared" si="1635"/>
        <v/>
      </c>
      <c r="AK4336" s="10" t="str">
        <f t="shared" si="1636"/>
        <v/>
      </c>
      <c r="AL4336" s="10" t="str">
        <f t="shared" si="1637"/>
        <v/>
      </c>
      <c r="AN4336" s="10"/>
    </row>
    <row r="4337" spans="24:40" x14ac:dyDescent="0.2">
      <c r="X4337" s="10"/>
      <c r="AD4337" s="10" t="str">
        <f t="shared" si="1629"/>
        <v/>
      </c>
      <c r="AE4337" s="10" t="str">
        <f t="shared" si="1630"/>
        <v/>
      </c>
      <c r="AF4337" s="10" t="str">
        <f t="shared" si="1631"/>
        <v/>
      </c>
      <c r="AG4337" s="10" t="str">
        <f t="shared" si="1632"/>
        <v/>
      </c>
      <c r="AH4337" s="10" t="str">
        <f t="shared" si="1633"/>
        <v/>
      </c>
      <c r="AI4337" s="10" t="str">
        <f t="shared" si="1634"/>
        <v/>
      </c>
      <c r="AJ4337" s="10" t="str">
        <f t="shared" si="1635"/>
        <v/>
      </c>
      <c r="AK4337" s="10" t="str">
        <f t="shared" si="1636"/>
        <v/>
      </c>
      <c r="AL4337" s="10" t="str">
        <f t="shared" si="1637"/>
        <v/>
      </c>
      <c r="AN4337" s="10"/>
    </row>
    <row r="4338" spans="24:40" x14ac:dyDescent="0.2">
      <c r="X4338" s="10"/>
      <c r="AD4338" s="10" t="str">
        <f t="shared" si="1629"/>
        <v/>
      </c>
      <c r="AE4338" s="10" t="str">
        <f t="shared" si="1630"/>
        <v/>
      </c>
      <c r="AF4338" s="10" t="str">
        <f t="shared" si="1631"/>
        <v/>
      </c>
      <c r="AG4338" s="10" t="str">
        <f t="shared" si="1632"/>
        <v/>
      </c>
      <c r="AH4338" s="10" t="str">
        <f t="shared" si="1633"/>
        <v/>
      </c>
      <c r="AI4338" s="10" t="str">
        <f t="shared" si="1634"/>
        <v/>
      </c>
      <c r="AJ4338" s="10" t="str">
        <f t="shared" si="1635"/>
        <v/>
      </c>
      <c r="AK4338" s="10" t="str">
        <f t="shared" si="1636"/>
        <v/>
      </c>
      <c r="AL4338" s="10" t="str">
        <f t="shared" si="1637"/>
        <v/>
      </c>
      <c r="AN4338" s="10"/>
    </row>
    <row r="4339" spans="24:40" x14ac:dyDescent="0.2">
      <c r="X4339" s="10"/>
      <c r="AD4339" s="10" t="str">
        <f t="shared" si="1629"/>
        <v/>
      </c>
      <c r="AE4339" s="10" t="str">
        <f t="shared" si="1630"/>
        <v/>
      </c>
      <c r="AF4339" s="10" t="str">
        <f t="shared" si="1631"/>
        <v/>
      </c>
      <c r="AG4339" s="10" t="str">
        <f t="shared" si="1632"/>
        <v/>
      </c>
      <c r="AH4339" s="10" t="str">
        <f t="shared" si="1633"/>
        <v/>
      </c>
      <c r="AI4339" s="10" t="str">
        <f t="shared" si="1634"/>
        <v/>
      </c>
      <c r="AJ4339" s="10" t="str">
        <f t="shared" si="1635"/>
        <v/>
      </c>
      <c r="AK4339" s="10" t="str">
        <f t="shared" si="1636"/>
        <v/>
      </c>
      <c r="AL4339" s="10" t="str">
        <f t="shared" si="1637"/>
        <v/>
      </c>
      <c r="AN4339" s="10"/>
    </row>
    <row r="4340" spans="24:40" x14ac:dyDescent="0.2">
      <c r="X4340" s="10"/>
      <c r="AD4340" s="10" t="str">
        <f t="shared" si="1629"/>
        <v/>
      </c>
      <c r="AE4340" s="10" t="str">
        <f t="shared" si="1630"/>
        <v/>
      </c>
      <c r="AF4340" s="10" t="str">
        <f t="shared" si="1631"/>
        <v/>
      </c>
      <c r="AG4340" s="10" t="str">
        <f t="shared" si="1632"/>
        <v/>
      </c>
      <c r="AH4340" s="10" t="str">
        <f t="shared" si="1633"/>
        <v/>
      </c>
      <c r="AI4340" s="10" t="str">
        <f t="shared" si="1634"/>
        <v/>
      </c>
      <c r="AJ4340" s="10" t="str">
        <f t="shared" si="1635"/>
        <v/>
      </c>
      <c r="AK4340" s="10" t="str">
        <f t="shared" si="1636"/>
        <v/>
      </c>
      <c r="AL4340" s="10" t="str">
        <f t="shared" si="1637"/>
        <v/>
      </c>
      <c r="AN4340" s="10"/>
    </row>
    <row r="4341" spans="24:40" x14ac:dyDescent="0.2">
      <c r="X4341" s="10"/>
      <c r="AD4341" s="10" t="str">
        <f t="shared" si="1629"/>
        <v/>
      </c>
      <c r="AE4341" s="10" t="str">
        <f t="shared" si="1630"/>
        <v/>
      </c>
      <c r="AF4341" s="10" t="str">
        <f t="shared" si="1631"/>
        <v/>
      </c>
      <c r="AG4341" s="10" t="str">
        <f t="shared" si="1632"/>
        <v/>
      </c>
      <c r="AH4341" s="10" t="str">
        <f t="shared" si="1633"/>
        <v/>
      </c>
      <c r="AI4341" s="10" t="str">
        <f t="shared" si="1634"/>
        <v/>
      </c>
      <c r="AJ4341" s="10" t="str">
        <f t="shared" si="1635"/>
        <v/>
      </c>
      <c r="AK4341" s="10" t="str">
        <f t="shared" si="1636"/>
        <v/>
      </c>
      <c r="AL4341" s="10" t="str">
        <f t="shared" si="1637"/>
        <v/>
      </c>
      <c r="AN4341" s="10"/>
    </row>
    <row r="4342" spans="24:40" x14ac:dyDescent="0.2">
      <c r="X4342" s="10"/>
      <c r="AD4342" s="10" t="str">
        <f t="shared" si="1629"/>
        <v/>
      </c>
      <c r="AE4342" s="10" t="str">
        <f t="shared" si="1630"/>
        <v/>
      </c>
      <c r="AF4342" s="10" t="str">
        <f t="shared" si="1631"/>
        <v/>
      </c>
      <c r="AG4342" s="10" t="str">
        <f t="shared" si="1632"/>
        <v/>
      </c>
      <c r="AH4342" s="10" t="str">
        <f t="shared" si="1633"/>
        <v/>
      </c>
      <c r="AI4342" s="10" t="str">
        <f t="shared" si="1634"/>
        <v/>
      </c>
      <c r="AJ4342" s="10" t="str">
        <f t="shared" si="1635"/>
        <v/>
      </c>
      <c r="AK4342" s="10" t="str">
        <f t="shared" si="1636"/>
        <v/>
      </c>
      <c r="AL4342" s="10" t="str">
        <f t="shared" si="1637"/>
        <v/>
      </c>
      <c r="AN4342" s="10"/>
    </row>
    <row r="4343" spans="24:40" x14ac:dyDescent="0.2">
      <c r="X4343" s="10"/>
      <c r="AD4343" s="10" t="str">
        <f t="shared" si="1629"/>
        <v/>
      </c>
      <c r="AE4343" s="10" t="str">
        <f t="shared" si="1630"/>
        <v/>
      </c>
      <c r="AF4343" s="10" t="str">
        <f t="shared" si="1631"/>
        <v/>
      </c>
      <c r="AG4343" s="10" t="str">
        <f t="shared" si="1632"/>
        <v/>
      </c>
      <c r="AH4343" s="10" t="str">
        <f t="shared" si="1633"/>
        <v/>
      </c>
      <c r="AI4343" s="10" t="str">
        <f t="shared" si="1634"/>
        <v/>
      </c>
      <c r="AJ4343" s="10" t="str">
        <f t="shared" si="1635"/>
        <v/>
      </c>
      <c r="AK4343" s="10" t="str">
        <f t="shared" si="1636"/>
        <v/>
      </c>
      <c r="AL4343" s="10" t="str">
        <f t="shared" si="1637"/>
        <v/>
      </c>
      <c r="AN4343" s="10"/>
    </row>
    <row r="4344" spans="24:40" x14ac:dyDescent="0.2">
      <c r="X4344" s="10"/>
      <c r="AD4344" s="10" t="str">
        <f t="shared" si="1629"/>
        <v/>
      </c>
      <c r="AE4344" s="10" t="str">
        <f t="shared" si="1630"/>
        <v/>
      </c>
      <c r="AF4344" s="10" t="str">
        <f t="shared" si="1631"/>
        <v/>
      </c>
      <c r="AG4344" s="10" t="str">
        <f t="shared" si="1632"/>
        <v/>
      </c>
      <c r="AH4344" s="10" t="str">
        <f t="shared" si="1633"/>
        <v/>
      </c>
      <c r="AI4344" s="10" t="str">
        <f t="shared" si="1634"/>
        <v/>
      </c>
      <c r="AJ4344" s="10" t="str">
        <f t="shared" si="1635"/>
        <v/>
      </c>
      <c r="AK4344" s="10" t="str">
        <f t="shared" si="1636"/>
        <v/>
      </c>
      <c r="AL4344" s="10" t="str">
        <f t="shared" si="1637"/>
        <v/>
      </c>
      <c r="AN4344" s="10"/>
    </row>
    <row r="4345" spans="24:40" x14ac:dyDescent="0.2">
      <c r="X4345" s="10"/>
      <c r="AD4345" s="10" t="str">
        <f t="shared" si="1629"/>
        <v/>
      </c>
      <c r="AE4345" s="10" t="str">
        <f t="shared" si="1630"/>
        <v/>
      </c>
      <c r="AF4345" s="10" t="str">
        <f t="shared" si="1631"/>
        <v/>
      </c>
      <c r="AG4345" s="10" t="str">
        <f t="shared" si="1632"/>
        <v/>
      </c>
      <c r="AH4345" s="10" t="str">
        <f t="shared" si="1633"/>
        <v/>
      </c>
      <c r="AI4345" s="10" t="str">
        <f t="shared" si="1634"/>
        <v/>
      </c>
      <c r="AJ4345" s="10" t="str">
        <f t="shared" si="1635"/>
        <v/>
      </c>
      <c r="AK4345" s="10" t="str">
        <f t="shared" si="1636"/>
        <v/>
      </c>
      <c r="AL4345" s="10" t="str">
        <f t="shared" si="1637"/>
        <v/>
      </c>
      <c r="AN4345" s="10"/>
    </row>
    <row r="4346" spans="24:40" x14ac:dyDescent="0.2">
      <c r="X4346" s="10"/>
      <c r="AD4346" s="10" t="str">
        <f t="shared" si="1629"/>
        <v/>
      </c>
      <c r="AE4346" s="10" t="str">
        <f t="shared" si="1630"/>
        <v/>
      </c>
      <c r="AF4346" s="10" t="str">
        <f t="shared" si="1631"/>
        <v/>
      </c>
      <c r="AG4346" s="10" t="str">
        <f t="shared" si="1632"/>
        <v/>
      </c>
      <c r="AH4346" s="10" t="str">
        <f t="shared" si="1633"/>
        <v/>
      </c>
      <c r="AI4346" s="10" t="str">
        <f t="shared" si="1634"/>
        <v/>
      </c>
      <c r="AJ4346" s="10" t="str">
        <f t="shared" si="1635"/>
        <v/>
      </c>
      <c r="AK4346" s="10" t="str">
        <f t="shared" si="1636"/>
        <v/>
      </c>
      <c r="AL4346" s="10" t="str">
        <f t="shared" si="1637"/>
        <v/>
      </c>
      <c r="AN4346" s="10"/>
    </row>
    <row r="4347" spans="24:40" x14ac:dyDescent="0.2">
      <c r="X4347" s="10"/>
      <c r="AD4347" s="10" t="str">
        <f t="shared" si="1629"/>
        <v/>
      </c>
      <c r="AE4347" s="10" t="str">
        <f t="shared" si="1630"/>
        <v/>
      </c>
      <c r="AF4347" s="10" t="str">
        <f t="shared" si="1631"/>
        <v/>
      </c>
      <c r="AG4347" s="10" t="str">
        <f t="shared" si="1632"/>
        <v/>
      </c>
      <c r="AH4347" s="10" t="str">
        <f t="shared" si="1633"/>
        <v/>
      </c>
      <c r="AI4347" s="10" t="str">
        <f t="shared" si="1634"/>
        <v/>
      </c>
      <c r="AJ4347" s="10" t="str">
        <f t="shared" si="1635"/>
        <v/>
      </c>
      <c r="AK4347" s="10" t="str">
        <f t="shared" si="1636"/>
        <v/>
      </c>
      <c r="AL4347" s="10" t="str">
        <f t="shared" si="1637"/>
        <v/>
      </c>
      <c r="AN4347" s="10"/>
    </row>
    <row r="4348" spans="24:40" x14ac:dyDescent="0.2">
      <c r="X4348" s="10"/>
      <c r="AD4348" s="10" t="str">
        <f t="shared" si="1629"/>
        <v/>
      </c>
      <c r="AE4348" s="10" t="str">
        <f t="shared" si="1630"/>
        <v/>
      </c>
      <c r="AF4348" s="10" t="str">
        <f t="shared" si="1631"/>
        <v/>
      </c>
      <c r="AG4348" s="10" t="str">
        <f t="shared" si="1632"/>
        <v/>
      </c>
      <c r="AH4348" s="10" t="str">
        <f t="shared" si="1633"/>
        <v/>
      </c>
      <c r="AI4348" s="10" t="str">
        <f t="shared" si="1634"/>
        <v/>
      </c>
      <c r="AJ4348" s="10" t="str">
        <f t="shared" si="1635"/>
        <v/>
      </c>
      <c r="AK4348" s="10" t="str">
        <f t="shared" si="1636"/>
        <v/>
      </c>
      <c r="AL4348" s="10" t="str">
        <f t="shared" si="1637"/>
        <v/>
      </c>
      <c r="AN4348" s="10"/>
    </row>
    <row r="4349" spans="24:40" x14ac:dyDescent="0.2">
      <c r="X4349" s="10"/>
      <c r="AD4349" s="10" t="str">
        <f t="shared" si="1629"/>
        <v/>
      </c>
      <c r="AE4349" s="10" t="str">
        <f t="shared" si="1630"/>
        <v/>
      </c>
      <c r="AF4349" s="10" t="str">
        <f t="shared" si="1631"/>
        <v/>
      </c>
      <c r="AG4349" s="10" t="str">
        <f t="shared" si="1632"/>
        <v/>
      </c>
      <c r="AH4349" s="10" t="str">
        <f t="shared" si="1633"/>
        <v/>
      </c>
      <c r="AI4349" s="10" t="str">
        <f t="shared" si="1634"/>
        <v/>
      </c>
      <c r="AJ4349" s="10" t="str">
        <f t="shared" si="1635"/>
        <v/>
      </c>
      <c r="AK4349" s="10" t="str">
        <f t="shared" si="1636"/>
        <v/>
      </c>
      <c r="AL4349" s="10" t="str">
        <f t="shared" si="1637"/>
        <v/>
      </c>
      <c r="AN4349" s="10"/>
    </row>
    <row r="4350" spans="24:40" x14ac:dyDescent="0.2">
      <c r="X4350" s="10"/>
      <c r="AD4350" s="10" t="str">
        <f t="shared" si="1629"/>
        <v/>
      </c>
      <c r="AE4350" s="10" t="str">
        <f t="shared" si="1630"/>
        <v/>
      </c>
      <c r="AF4350" s="10" t="str">
        <f t="shared" si="1631"/>
        <v/>
      </c>
      <c r="AG4350" s="10" t="str">
        <f t="shared" si="1632"/>
        <v/>
      </c>
      <c r="AH4350" s="10" t="str">
        <f t="shared" si="1633"/>
        <v/>
      </c>
      <c r="AI4350" s="10" t="str">
        <f t="shared" si="1634"/>
        <v/>
      </c>
      <c r="AJ4350" s="10" t="str">
        <f t="shared" si="1635"/>
        <v/>
      </c>
      <c r="AK4350" s="10" t="str">
        <f t="shared" si="1636"/>
        <v/>
      </c>
      <c r="AL4350" s="10" t="str">
        <f t="shared" si="1637"/>
        <v/>
      </c>
      <c r="AN4350" s="10"/>
    </row>
    <row r="4351" spans="24:40" x14ac:dyDescent="0.2">
      <c r="X4351" s="10"/>
      <c r="AD4351" s="10" t="str">
        <f t="shared" si="1629"/>
        <v/>
      </c>
      <c r="AE4351" s="10" t="str">
        <f t="shared" si="1630"/>
        <v/>
      </c>
      <c r="AF4351" s="10" t="str">
        <f t="shared" si="1631"/>
        <v/>
      </c>
      <c r="AG4351" s="10" t="str">
        <f t="shared" si="1632"/>
        <v/>
      </c>
      <c r="AH4351" s="10" t="str">
        <f t="shared" si="1633"/>
        <v/>
      </c>
      <c r="AI4351" s="10" t="str">
        <f t="shared" si="1634"/>
        <v/>
      </c>
      <c r="AJ4351" s="10" t="str">
        <f t="shared" si="1635"/>
        <v/>
      </c>
      <c r="AK4351" s="10" t="str">
        <f t="shared" si="1636"/>
        <v/>
      </c>
      <c r="AL4351" s="10" t="str">
        <f t="shared" si="1637"/>
        <v/>
      </c>
      <c r="AN4351" s="10"/>
    </row>
    <row r="4352" spans="24:40" x14ac:dyDescent="0.2">
      <c r="X4352" s="10"/>
      <c r="AD4352" s="10" t="str">
        <f t="shared" si="1629"/>
        <v/>
      </c>
      <c r="AE4352" s="10" t="str">
        <f t="shared" si="1630"/>
        <v/>
      </c>
      <c r="AF4352" s="10" t="str">
        <f t="shared" si="1631"/>
        <v/>
      </c>
      <c r="AG4352" s="10" t="str">
        <f t="shared" si="1632"/>
        <v/>
      </c>
      <c r="AH4352" s="10" t="str">
        <f t="shared" si="1633"/>
        <v/>
      </c>
      <c r="AI4352" s="10" t="str">
        <f t="shared" si="1634"/>
        <v/>
      </c>
      <c r="AJ4352" s="10" t="str">
        <f t="shared" si="1635"/>
        <v/>
      </c>
      <c r="AK4352" s="10" t="str">
        <f t="shared" si="1636"/>
        <v/>
      </c>
      <c r="AL4352" s="10" t="str">
        <f t="shared" si="1637"/>
        <v/>
      </c>
      <c r="AN4352" s="10"/>
    </row>
    <row r="4353" spans="24:40" x14ac:dyDescent="0.2">
      <c r="X4353" s="10"/>
      <c r="AD4353" s="10" t="str">
        <f t="shared" si="1629"/>
        <v/>
      </c>
      <c r="AE4353" s="10" t="str">
        <f t="shared" si="1630"/>
        <v/>
      </c>
      <c r="AF4353" s="10" t="str">
        <f t="shared" si="1631"/>
        <v/>
      </c>
      <c r="AG4353" s="10" t="str">
        <f t="shared" si="1632"/>
        <v/>
      </c>
      <c r="AH4353" s="10" t="str">
        <f t="shared" si="1633"/>
        <v/>
      </c>
      <c r="AI4353" s="10" t="str">
        <f t="shared" si="1634"/>
        <v/>
      </c>
      <c r="AJ4353" s="10" t="str">
        <f t="shared" si="1635"/>
        <v/>
      </c>
      <c r="AK4353" s="10" t="str">
        <f t="shared" si="1636"/>
        <v/>
      </c>
      <c r="AL4353" s="10" t="str">
        <f t="shared" si="1637"/>
        <v/>
      </c>
      <c r="AN4353" s="10"/>
    </row>
    <row r="4354" spans="24:40" x14ac:dyDescent="0.2">
      <c r="X4354" s="10"/>
      <c r="AD4354" s="10" t="str">
        <f t="shared" si="1629"/>
        <v/>
      </c>
      <c r="AE4354" s="10" t="str">
        <f t="shared" si="1630"/>
        <v/>
      </c>
      <c r="AF4354" s="10" t="str">
        <f t="shared" si="1631"/>
        <v/>
      </c>
      <c r="AG4354" s="10" t="str">
        <f t="shared" si="1632"/>
        <v/>
      </c>
      <c r="AH4354" s="10" t="str">
        <f t="shared" si="1633"/>
        <v/>
      </c>
      <c r="AI4354" s="10" t="str">
        <f t="shared" si="1634"/>
        <v/>
      </c>
      <c r="AJ4354" s="10" t="str">
        <f t="shared" si="1635"/>
        <v/>
      </c>
      <c r="AK4354" s="10" t="str">
        <f t="shared" si="1636"/>
        <v/>
      </c>
      <c r="AL4354" s="10" t="str">
        <f t="shared" si="1637"/>
        <v/>
      </c>
      <c r="AN4354" s="10"/>
    </row>
    <row r="4355" spans="24:40" x14ac:dyDescent="0.2">
      <c r="X4355" s="10"/>
      <c r="AD4355" s="10" t="str">
        <f t="shared" si="1629"/>
        <v/>
      </c>
      <c r="AE4355" s="10" t="str">
        <f t="shared" si="1630"/>
        <v/>
      </c>
      <c r="AF4355" s="10" t="str">
        <f t="shared" si="1631"/>
        <v/>
      </c>
      <c r="AG4355" s="10" t="str">
        <f t="shared" si="1632"/>
        <v/>
      </c>
      <c r="AH4355" s="10" t="str">
        <f t="shared" si="1633"/>
        <v/>
      </c>
      <c r="AI4355" s="10" t="str">
        <f t="shared" si="1634"/>
        <v/>
      </c>
      <c r="AJ4355" s="10" t="str">
        <f t="shared" si="1635"/>
        <v/>
      </c>
      <c r="AK4355" s="10" t="str">
        <f t="shared" si="1636"/>
        <v/>
      </c>
      <c r="AL4355" s="10" t="str">
        <f t="shared" si="1637"/>
        <v/>
      </c>
      <c r="AN4355" s="10"/>
    </row>
    <row r="4356" spans="24:40" x14ac:dyDescent="0.2">
      <c r="X4356" s="10"/>
      <c r="AD4356" s="10" t="str">
        <f t="shared" si="1629"/>
        <v/>
      </c>
      <c r="AE4356" s="10" t="str">
        <f t="shared" si="1630"/>
        <v/>
      </c>
      <c r="AF4356" s="10" t="str">
        <f t="shared" si="1631"/>
        <v/>
      </c>
      <c r="AG4356" s="10" t="str">
        <f t="shared" si="1632"/>
        <v/>
      </c>
      <c r="AH4356" s="10" t="str">
        <f t="shared" si="1633"/>
        <v/>
      </c>
      <c r="AI4356" s="10" t="str">
        <f t="shared" si="1634"/>
        <v/>
      </c>
      <c r="AJ4356" s="10" t="str">
        <f t="shared" si="1635"/>
        <v/>
      </c>
      <c r="AK4356" s="10" t="str">
        <f t="shared" si="1636"/>
        <v/>
      </c>
      <c r="AL4356" s="10" t="str">
        <f t="shared" si="1637"/>
        <v/>
      </c>
      <c r="AN4356" s="10"/>
    </row>
    <row r="4357" spans="24:40" x14ac:dyDescent="0.2">
      <c r="X4357" s="10"/>
      <c r="AD4357" s="10" t="str">
        <f t="shared" si="1629"/>
        <v/>
      </c>
      <c r="AE4357" s="10" t="str">
        <f t="shared" si="1630"/>
        <v/>
      </c>
      <c r="AF4357" s="10" t="str">
        <f t="shared" si="1631"/>
        <v/>
      </c>
      <c r="AG4357" s="10" t="str">
        <f t="shared" si="1632"/>
        <v/>
      </c>
      <c r="AH4357" s="10" t="str">
        <f t="shared" si="1633"/>
        <v/>
      </c>
      <c r="AI4357" s="10" t="str">
        <f t="shared" si="1634"/>
        <v/>
      </c>
      <c r="AJ4357" s="10" t="str">
        <f t="shared" si="1635"/>
        <v/>
      </c>
      <c r="AK4357" s="10" t="str">
        <f t="shared" si="1636"/>
        <v/>
      </c>
      <c r="AL4357" s="10" t="str">
        <f t="shared" si="1637"/>
        <v/>
      </c>
      <c r="AN4357" s="10"/>
    </row>
    <row r="4358" spans="24:40" x14ac:dyDescent="0.2">
      <c r="X4358" s="10"/>
      <c r="AD4358" s="10" t="str">
        <f t="shared" si="1629"/>
        <v/>
      </c>
      <c r="AE4358" s="10" t="str">
        <f t="shared" si="1630"/>
        <v/>
      </c>
      <c r="AF4358" s="10" t="str">
        <f t="shared" si="1631"/>
        <v/>
      </c>
      <c r="AG4358" s="10" t="str">
        <f t="shared" si="1632"/>
        <v/>
      </c>
      <c r="AH4358" s="10" t="str">
        <f t="shared" si="1633"/>
        <v/>
      </c>
      <c r="AI4358" s="10" t="str">
        <f t="shared" si="1634"/>
        <v/>
      </c>
      <c r="AJ4358" s="10" t="str">
        <f t="shared" si="1635"/>
        <v/>
      </c>
      <c r="AK4358" s="10" t="str">
        <f t="shared" si="1636"/>
        <v/>
      </c>
      <c r="AL4358" s="10" t="str">
        <f t="shared" si="1637"/>
        <v/>
      </c>
      <c r="AN4358" s="10"/>
    </row>
    <row r="4359" spans="24:40" x14ac:dyDescent="0.2">
      <c r="X4359" s="10"/>
      <c r="AD4359" s="10" t="str">
        <f t="shared" si="1629"/>
        <v/>
      </c>
      <c r="AE4359" s="10" t="str">
        <f t="shared" si="1630"/>
        <v/>
      </c>
      <c r="AF4359" s="10" t="str">
        <f t="shared" si="1631"/>
        <v/>
      </c>
      <c r="AG4359" s="10" t="str">
        <f t="shared" si="1632"/>
        <v/>
      </c>
      <c r="AH4359" s="10" t="str">
        <f t="shared" si="1633"/>
        <v/>
      </c>
      <c r="AI4359" s="10" t="str">
        <f t="shared" si="1634"/>
        <v/>
      </c>
      <c r="AJ4359" s="10" t="str">
        <f t="shared" si="1635"/>
        <v/>
      </c>
      <c r="AK4359" s="10" t="str">
        <f t="shared" si="1636"/>
        <v/>
      </c>
      <c r="AL4359" s="10" t="str">
        <f t="shared" si="1637"/>
        <v/>
      </c>
      <c r="AN4359" s="10"/>
    </row>
    <row r="4360" spans="24:40" x14ac:dyDescent="0.2">
      <c r="X4360" s="10"/>
      <c r="AD4360" s="10" t="str">
        <f t="shared" ref="AD4360:AD4423" si="1638">IFERROR(IF(OR($H4360="", $H4359=""), "", $H4360/$H4359-1), "")</f>
        <v/>
      </c>
      <c r="AE4360" s="10" t="str">
        <f t="shared" ref="AE4360:AE4423" si="1639">IFERROR(IF(OR($I4360="", $I4359=""), "", $I4360/$I4359-1), "")</f>
        <v/>
      </c>
      <c r="AF4360" s="10" t="str">
        <f t="shared" ref="AF4360:AF4423" si="1640">IFERROR(IF(OR($J4360="", $J4359=""), "", $J4360/$J4359-1), "")</f>
        <v/>
      </c>
      <c r="AG4360" s="10" t="str">
        <f t="shared" ref="AG4360:AG4423" si="1641">IFERROR(IF(OR($K4360="", $K4359=""), "", $K4360/$K4359-1), "")</f>
        <v/>
      </c>
      <c r="AH4360" s="10" t="str">
        <f t="shared" ref="AH4360:AH4423" si="1642">IFERROR(IF(OR($L4360="", $L4359=""), "", $L4360/$L4359-1), "")</f>
        <v/>
      </c>
      <c r="AI4360" s="10" t="str">
        <f t="shared" ref="AI4360:AI4423" si="1643">IFERROR(IF(OR($M4360="", $M4359=""), "", $M4360/$M4359-1), "")</f>
        <v/>
      </c>
      <c r="AJ4360" s="10" t="str">
        <f t="shared" ref="AJ4360:AJ4423" si="1644">IFERROR(IF(OR($N4360="", $N4359=""), "", $N4360/$N4359-1), "")</f>
        <v/>
      </c>
      <c r="AK4360" s="10" t="str">
        <f t="shared" ref="AK4360:AK4423" si="1645">IFERROR(IF(OR($O4360="", $O4359=""), "", $O4360/$O4359-1), "")</f>
        <v/>
      </c>
      <c r="AL4360" s="10" t="str">
        <f t="shared" ref="AL4360:AL4423" si="1646">IFERROR(IF(OR($P4360="", $P4359=""), "", $P4360/$P4359-1), "")</f>
        <v/>
      </c>
      <c r="AN4360" s="10"/>
    </row>
    <row r="4361" spans="24:40" x14ac:dyDescent="0.2">
      <c r="X4361" s="10"/>
      <c r="AD4361" s="10" t="str">
        <f t="shared" si="1638"/>
        <v/>
      </c>
      <c r="AE4361" s="10" t="str">
        <f t="shared" si="1639"/>
        <v/>
      </c>
      <c r="AF4361" s="10" t="str">
        <f t="shared" si="1640"/>
        <v/>
      </c>
      <c r="AG4361" s="10" t="str">
        <f t="shared" si="1641"/>
        <v/>
      </c>
      <c r="AH4361" s="10" t="str">
        <f t="shared" si="1642"/>
        <v/>
      </c>
      <c r="AI4361" s="10" t="str">
        <f t="shared" si="1643"/>
        <v/>
      </c>
      <c r="AJ4361" s="10" t="str">
        <f t="shared" si="1644"/>
        <v/>
      </c>
      <c r="AK4361" s="10" t="str">
        <f t="shared" si="1645"/>
        <v/>
      </c>
      <c r="AL4361" s="10" t="str">
        <f t="shared" si="1646"/>
        <v/>
      </c>
      <c r="AN4361" s="10"/>
    </row>
    <row r="4362" spans="24:40" x14ac:dyDescent="0.2">
      <c r="X4362" s="10"/>
      <c r="AD4362" s="10" t="str">
        <f t="shared" si="1638"/>
        <v/>
      </c>
      <c r="AE4362" s="10" t="str">
        <f t="shared" si="1639"/>
        <v/>
      </c>
      <c r="AF4362" s="10" t="str">
        <f t="shared" si="1640"/>
        <v/>
      </c>
      <c r="AG4362" s="10" t="str">
        <f t="shared" si="1641"/>
        <v/>
      </c>
      <c r="AH4362" s="10" t="str">
        <f t="shared" si="1642"/>
        <v/>
      </c>
      <c r="AI4362" s="10" t="str">
        <f t="shared" si="1643"/>
        <v/>
      </c>
      <c r="AJ4362" s="10" t="str">
        <f t="shared" si="1644"/>
        <v/>
      </c>
      <c r="AK4362" s="10" t="str">
        <f t="shared" si="1645"/>
        <v/>
      </c>
      <c r="AL4362" s="10" t="str">
        <f t="shared" si="1646"/>
        <v/>
      </c>
      <c r="AN4362" s="10"/>
    </row>
    <row r="4363" spans="24:40" x14ac:dyDescent="0.2">
      <c r="X4363" s="10"/>
      <c r="AD4363" s="10" t="str">
        <f t="shared" si="1638"/>
        <v/>
      </c>
      <c r="AE4363" s="10" t="str">
        <f t="shared" si="1639"/>
        <v/>
      </c>
      <c r="AF4363" s="10" t="str">
        <f t="shared" si="1640"/>
        <v/>
      </c>
      <c r="AG4363" s="10" t="str">
        <f t="shared" si="1641"/>
        <v/>
      </c>
      <c r="AH4363" s="10" t="str">
        <f t="shared" si="1642"/>
        <v/>
      </c>
      <c r="AI4363" s="10" t="str">
        <f t="shared" si="1643"/>
        <v/>
      </c>
      <c r="AJ4363" s="10" t="str">
        <f t="shared" si="1644"/>
        <v/>
      </c>
      <c r="AK4363" s="10" t="str">
        <f t="shared" si="1645"/>
        <v/>
      </c>
      <c r="AL4363" s="10" t="str">
        <f t="shared" si="1646"/>
        <v/>
      </c>
      <c r="AN4363" s="10"/>
    </row>
    <row r="4364" spans="24:40" x14ac:dyDescent="0.2">
      <c r="X4364" s="10"/>
      <c r="AD4364" s="10" t="str">
        <f t="shared" si="1638"/>
        <v/>
      </c>
      <c r="AE4364" s="10" t="str">
        <f t="shared" si="1639"/>
        <v/>
      </c>
      <c r="AF4364" s="10" t="str">
        <f t="shared" si="1640"/>
        <v/>
      </c>
      <c r="AG4364" s="10" t="str">
        <f t="shared" si="1641"/>
        <v/>
      </c>
      <c r="AH4364" s="10" t="str">
        <f t="shared" si="1642"/>
        <v/>
      </c>
      <c r="AI4364" s="10" t="str">
        <f t="shared" si="1643"/>
        <v/>
      </c>
      <c r="AJ4364" s="10" t="str">
        <f t="shared" si="1644"/>
        <v/>
      </c>
      <c r="AK4364" s="10" t="str">
        <f t="shared" si="1645"/>
        <v/>
      </c>
      <c r="AL4364" s="10" t="str">
        <f t="shared" si="1646"/>
        <v/>
      </c>
      <c r="AN4364" s="10"/>
    </row>
    <row r="4365" spans="24:40" x14ac:dyDescent="0.2">
      <c r="X4365" s="10"/>
      <c r="AD4365" s="10" t="str">
        <f t="shared" si="1638"/>
        <v/>
      </c>
      <c r="AE4365" s="10" t="str">
        <f t="shared" si="1639"/>
        <v/>
      </c>
      <c r="AF4365" s="10" t="str">
        <f t="shared" si="1640"/>
        <v/>
      </c>
      <c r="AG4365" s="10" t="str">
        <f t="shared" si="1641"/>
        <v/>
      </c>
      <c r="AH4365" s="10" t="str">
        <f t="shared" si="1642"/>
        <v/>
      </c>
      <c r="AI4365" s="10" t="str">
        <f t="shared" si="1643"/>
        <v/>
      </c>
      <c r="AJ4365" s="10" t="str">
        <f t="shared" si="1644"/>
        <v/>
      </c>
      <c r="AK4365" s="10" t="str">
        <f t="shared" si="1645"/>
        <v/>
      </c>
      <c r="AL4365" s="10" t="str">
        <f t="shared" si="1646"/>
        <v/>
      </c>
      <c r="AN4365" s="10"/>
    </row>
    <row r="4366" spans="24:40" x14ac:dyDescent="0.2">
      <c r="X4366" s="10"/>
      <c r="AD4366" s="10" t="str">
        <f t="shared" si="1638"/>
        <v/>
      </c>
      <c r="AE4366" s="10" t="str">
        <f t="shared" si="1639"/>
        <v/>
      </c>
      <c r="AF4366" s="10" t="str">
        <f t="shared" si="1640"/>
        <v/>
      </c>
      <c r="AG4366" s="10" t="str">
        <f t="shared" si="1641"/>
        <v/>
      </c>
      <c r="AH4366" s="10" t="str">
        <f t="shared" si="1642"/>
        <v/>
      </c>
      <c r="AI4366" s="10" t="str">
        <f t="shared" si="1643"/>
        <v/>
      </c>
      <c r="AJ4366" s="10" t="str">
        <f t="shared" si="1644"/>
        <v/>
      </c>
      <c r="AK4366" s="10" t="str">
        <f t="shared" si="1645"/>
        <v/>
      </c>
      <c r="AL4366" s="10" t="str">
        <f t="shared" si="1646"/>
        <v/>
      </c>
      <c r="AN4366" s="10"/>
    </row>
    <row r="4367" spans="24:40" x14ac:dyDescent="0.2">
      <c r="X4367" s="10"/>
      <c r="AD4367" s="10" t="str">
        <f t="shared" si="1638"/>
        <v/>
      </c>
      <c r="AE4367" s="10" t="str">
        <f t="shared" si="1639"/>
        <v/>
      </c>
      <c r="AF4367" s="10" t="str">
        <f t="shared" si="1640"/>
        <v/>
      </c>
      <c r="AG4367" s="10" t="str">
        <f t="shared" si="1641"/>
        <v/>
      </c>
      <c r="AH4367" s="10" t="str">
        <f t="shared" si="1642"/>
        <v/>
      </c>
      <c r="AI4367" s="10" t="str">
        <f t="shared" si="1643"/>
        <v/>
      </c>
      <c r="AJ4367" s="10" t="str">
        <f t="shared" si="1644"/>
        <v/>
      </c>
      <c r="AK4367" s="10" t="str">
        <f t="shared" si="1645"/>
        <v/>
      </c>
      <c r="AL4367" s="10" t="str">
        <f t="shared" si="1646"/>
        <v/>
      </c>
      <c r="AN4367" s="10"/>
    </row>
    <row r="4368" spans="24:40" x14ac:dyDescent="0.2">
      <c r="X4368" s="10"/>
      <c r="AD4368" s="10" t="str">
        <f t="shared" si="1638"/>
        <v/>
      </c>
      <c r="AE4368" s="10" t="str">
        <f t="shared" si="1639"/>
        <v/>
      </c>
      <c r="AF4368" s="10" t="str">
        <f t="shared" si="1640"/>
        <v/>
      </c>
      <c r="AG4368" s="10" t="str">
        <f t="shared" si="1641"/>
        <v/>
      </c>
      <c r="AH4368" s="10" t="str">
        <f t="shared" si="1642"/>
        <v/>
      </c>
      <c r="AI4368" s="10" t="str">
        <f t="shared" si="1643"/>
        <v/>
      </c>
      <c r="AJ4368" s="10" t="str">
        <f t="shared" si="1644"/>
        <v/>
      </c>
      <c r="AK4368" s="10" t="str">
        <f t="shared" si="1645"/>
        <v/>
      </c>
      <c r="AL4368" s="10" t="str">
        <f t="shared" si="1646"/>
        <v/>
      </c>
      <c r="AN4368" s="10"/>
    </row>
    <row r="4369" spans="24:40" x14ac:dyDescent="0.2">
      <c r="X4369" s="10"/>
      <c r="AD4369" s="10" t="str">
        <f t="shared" si="1638"/>
        <v/>
      </c>
      <c r="AE4369" s="10" t="str">
        <f t="shared" si="1639"/>
        <v/>
      </c>
      <c r="AF4369" s="10" t="str">
        <f t="shared" si="1640"/>
        <v/>
      </c>
      <c r="AG4369" s="10" t="str">
        <f t="shared" si="1641"/>
        <v/>
      </c>
      <c r="AH4369" s="10" t="str">
        <f t="shared" si="1642"/>
        <v/>
      </c>
      <c r="AI4369" s="10" t="str">
        <f t="shared" si="1643"/>
        <v/>
      </c>
      <c r="AJ4369" s="10" t="str">
        <f t="shared" si="1644"/>
        <v/>
      </c>
      <c r="AK4369" s="10" t="str">
        <f t="shared" si="1645"/>
        <v/>
      </c>
      <c r="AL4369" s="10" t="str">
        <f t="shared" si="1646"/>
        <v/>
      </c>
      <c r="AN4369" s="10"/>
    </row>
    <row r="4370" spans="24:40" x14ac:dyDescent="0.2">
      <c r="X4370" s="10"/>
      <c r="AD4370" s="10" t="str">
        <f t="shared" si="1638"/>
        <v/>
      </c>
      <c r="AE4370" s="10" t="str">
        <f t="shared" si="1639"/>
        <v/>
      </c>
      <c r="AF4370" s="10" t="str">
        <f t="shared" si="1640"/>
        <v/>
      </c>
      <c r="AG4370" s="10" t="str">
        <f t="shared" si="1641"/>
        <v/>
      </c>
      <c r="AH4370" s="10" t="str">
        <f t="shared" si="1642"/>
        <v/>
      </c>
      <c r="AI4370" s="10" t="str">
        <f t="shared" si="1643"/>
        <v/>
      </c>
      <c r="AJ4370" s="10" t="str">
        <f t="shared" si="1644"/>
        <v/>
      </c>
      <c r="AK4370" s="10" t="str">
        <f t="shared" si="1645"/>
        <v/>
      </c>
      <c r="AL4370" s="10" t="str">
        <f t="shared" si="1646"/>
        <v/>
      </c>
      <c r="AN4370" s="10"/>
    </row>
    <row r="4371" spans="24:40" x14ac:dyDescent="0.2">
      <c r="X4371" s="10"/>
      <c r="AD4371" s="10" t="str">
        <f t="shared" si="1638"/>
        <v/>
      </c>
      <c r="AE4371" s="10" t="str">
        <f t="shared" si="1639"/>
        <v/>
      </c>
      <c r="AF4371" s="10" t="str">
        <f t="shared" si="1640"/>
        <v/>
      </c>
      <c r="AG4371" s="10" t="str">
        <f t="shared" si="1641"/>
        <v/>
      </c>
      <c r="AH4371" s="10" t="str">
        <f t="shared" si="1642"/>
        <v/>
      </c>
      <c r="AI4371" s="10" t="str">
        <f t="shared" si="1643"/>
        <v/>
      </c>
      <c r="AJ4371" s="10" t="str">
        <f t="shared" si="1644"/>
        <v/>
      </c>
      <c r="AK4371" s="10" t="str">
        <f t="shared" si="1645"/>
        <v/>
      </c>
      <c r="AL4371" s="10" t="str">
        <f t="shared" si="1646"/>
        <v/>
      </c>
      <c r="AN4371" s="10"/>
    </row>
    <row r="4372" spans="24:40" x14ac:dyDescent="0.2">
      <c r="X4372" s="10"/>
      <c r="AD4372" s="10" t="str">
        <f t="shared" si="1638"/>
        <v/>
      </c>
      <c r="AE4372" s="10" t="str">
        <f t="shared" si="1639"/>
        <v/>
      </c>
      <c r="AF4372" s="10" t="str">
        <f t="shared" si="1640"/>
        <v/>
      </c>
      <c r="AG4372" s="10" t="str">
        <f t="shared" si="1641"/>
        <v/>
      </c>
      <c r="AH4372" s="10" t="str">
        <f t="shared" si="1642"/>
        <v/>
      </c>
      <c r="AI4372" s="10" t="str">
        <f t="shared" si="1643"/>
        <v/>
      </c>
      <c r="AJ4372" s="10" t="str">
        <f t="shared" si="1644"/>
        <v/>
      </c>
      <c r="AK4372" s="10" t="str">
        <f t="shared" si="1645"/>
        <v/>
      </c>
      <c r="AL4372" s="10" t="str">
        <f t="shared" si="1646"/>
        <v/>
      </c>
      <c r="AN4372" s="10"/>
    </row>
    <row r="4373" spans="24:40" x14ac:dyDescent="0.2">
      <c r="X4373" s="10"/>
      <c r="AD4373" s="10" t="str">
        <f t="shared" si="1638"/>
        <v/>
      </c>
      <c r="AE4373" s="10" t="str">
        <f t="shared" si="1639"/>
        <v/>
      </c>
      <c r="AF4373" s="10" t="str">
        <f t="shared" si="1640"/>
        <v/>
      </c>
      <c r="AG4373" s="10" t="str">
        <f t="shared" si="1641"/>
        <v/>
      </c>
      <c r="AH4373" s="10" t="str">
        <f t="shared" si="1642"/>
        <v/>
      </c>
      <c r="AI4373" s="10" t="str">
        <f t="shared" si="1643"/>
        <v/>
      </c>
      <c r="AJ4373" s="10" t="str">
        <f t="shared" si="1644"/>
        <v/>
      </c>
      <c r="AK4373" s="10" t="str">
        <f t="shared" si="1645"/>
        <v/>
      </c>
      <c r="AL4373" s="10" t="str">
        <f t="shared" si="1646"/>
        <v/>
      </c>
      <c r="AN4373" s="10"/>
    </row>
    <row r="4374" spans="24:40" x14ac:dyDescent="0.2">
      <c r="X4374" s="10"/>
      <c r="AD4374" s="10" t="str">
        <f t="shared" si="1638"/>
        <v/>
      </c>
      <c r="AE4374" s="10" t="str">
        <f t="shared" si="1639"/>
        <v/>
      </c>
      <c r="AF4374" s="10" t="str">
        <f t="shared" si="1640"/>
        <v/>
      </c>
      <c r="AG4374" s="10" t="str">
        <f t="shared" si="1641"/>
        <v/>
      </c>
      <c r="AH4374" s="10" t="str">
        <f t="shared" si="1642"/>
        <v/>
      </c>
      <c r="AI4374" s="10" t="str">
        <f t="shared" si="1643"/>
        <v/>
      </c>
      <c r="AJ4374" s="10" t="str">
        <f t="shared" si="1644"/>
        <v/>
      </c>
      <c r="AK4374" s="10" t="str">
        <f t="shared" si="1645"/>
        <v/>
      </c>
      <c r="AL4374" s="10" t="str">
        <f t="shared" si="1646"/>
        <v/>
      </c>
      <c r="AN4374" s="10"/>
    </row>
    <row r="4375" spans="24:40" x14ac:dyDescent="0.2">
      <c r="X4375" s="10"/>
      <c r="AD4375" s="10" t="str">
        <f t="shared" si="1638"/>
        <v/>
      </c>
      <c r="AE4375" s="10" t="str">
        <f t="shared" si="1639"/>
        <v/>
      </c>
      <c r="AF4375" s="10" t="str">
        <f t="shared" si="1640"/>
        <v/>
      </c>
      <c r="AG4375" s="10" t="str">
        <f t="shared" si="1641"/>
        <v/>
      </c>
      <c r="AH4375" s="10" t="str">
        <f t="shared" si="1642"/>
        <v/>
      </c>
      <c r="AI4375" s="10" t="str">
        <f t="shared" si="1643"/>
        <v/>
      </c>
      <c r="AJ4375" s="10" t="str">
        <f t="shared" si="1644"/>
        <v/>
      </c>
      <c r="AK4375" s="10" t="str">
        <f t="shared" si="1645"/>
        <v/>
      </c>
      <c r="AL4375" s="10" t="str">
        <f t="shared" si="1646"/>
        <v/>
      </c>
      <c r="AN4375" s="10"/>
    </row>
    <row r="4376" spans="24:40" x14ac:dyDescent="0.2">
      <c r="X4376" s="10"/>
      <c r="AD4376" s="10" t="str">
        <f t="shared" si="1638"/>
        <v/>
      </c>
      <c r="AE4376" s="10" t="str">
        <f t="shared" si="1639"/>
        <v/>
      </c>
      <c r="AF4376" s="10" t="str">
        <f t="shared" si="1640"/>
        <v/>
      </c>
      <c r="AG4376" s="10" t="str">
        <f t="shared" si="1641"/>
        <v/>
      </c>
      <c r="AH4376" s="10" t="str">
        <f t="shared" si="1642"/>
        <v/>
      </c>
      <c r="AI4376" s="10" t="str">
        <f t="shared" si="1643"/>
        <v/>
      </c>
      <c r="AJ4376" s="10" t="str">
        <f t="shared" si="1644"/>
        <v/>
      </c>
      <c r="AK4376" s="10" t="str">
        <f t="shared" si="1645"/>
        <v/>
      </c>
      <c r="AL4376" s="10" t="str">
        <f t="shared" si="1646"/>
        <v/>
      </c>
      <c r="AN4376" s="10"/>
    </row>
    <row r="4377" spans="24:40" x14ac:dyDescent="0.2">
      <c r="X4377" s="10"/>
      <c r="AD4377" s="10" t="str">
        <f t="shared" si="1638"/>
        <v/>
      </c>
      <c r="AE4377" s="10" t="str">
        <f t="shared" si="1639"/>
        <v/>
      </c>
      <c r="AF4377" s="10" t="str">
        <f t="shared" si="1640"/>
        <v/>
      </c>
      <c r="AG4377" s="10" t="str">
        <f t="shared" si="1641"/>
        <v/>
      </c>
      <c r="AH4377" s="10" t="str">
        <f t="shared" si="1642"/>
        <v/>
      </c>
      <c r="AI4377" s="10" t="str">
        <f t="shared" si="1643"/>
        <v/>
      </c>
      <c r="AJ4377" s="10" t="str">
        <f t="shared" si="1644"/>
        <v/>
      </c>
      <c r="AK4377" s="10" t="str">
        <f t="shared" si="1645"/>
        <v/>
      </c>
      <c r="AL4377" s="10" t="str">
        <f t="shared" si="1646"/>
        <v/>
      </c>
      <c r="AN4377" s="10"/>
    </row>
    <row r="4378" spans="24:40" x14ac:dyDescent="0.2">
      <c r="X4378" s="10"/>
      <c r="AD4378" s="10" t="str">
        <f t="shared" si="1638"/>
        <v/>
      </c>
      <c r="AE4378" s="10" t="str">
        <f t="shared" si="1639"/>
        <v/>
      </c>
      <c r="AF4378" s="10" t="str">
        <f t="shared" si="1640"/>
        <v/>
      </c>
      <c r="AG4378" s="10" t="str">
        <f t="shared" si="1641"/>
        <v/>
      </c>
      <c r="AH4378" s="10" t="str">
        <f t="shared" si="1642"/>
        <v/>
      </c>
      <c r="AI4378" s="10" t="str">
        <f t="shared" si="1643"/>
        <v/>
      </c>
      <c r="AJ4378" s="10" t="str">
        <f t="shared" si="1644"/>
        <v/>
      </c>
      <c r="AK4378" s="10" t="str">
        <f t="shared" si="1645"/>
        <v/>
      </c>
      <c r="AL4378" s="10" t="str">
        <f t="shared" si="1646"/>
        <v/>
      </c>
      <c r="AN4378" s="10"/>
    </row>
    <row r="4379" spans="24:40" x14ac:dyDescent="0.2">
      <c r="X4379" s="10"/>
      <c r="AD4379" s="10" t="str">
        <f t="shared" si="1638"/>
        <v/>
      </c>
      <c r="AE4379" s="10" t="str">
        <f t="shared" si="1639"/>
        <v/>
      </c>
      <c r="AF4379" s="10" t="str">
        <f t="shared" si="1640"/>
        <v/>
      </c>
      <c r="AG4379" s="10" t="str">
        <f t="shared" si="1641"/>
        <v/>
      </c>
      <c r="AH4379" s="10" t="str">
        <f t="shared" si="1642"/>
        <v/>
      </c>
      <c r="AI4379" s="10" t="str">
        <f t="shared" si="1643"/>
        <v/>
      </c>
      <c r="AJ4379" s="10" t="str">
        <f t="shared" si="1644"/>
        <v/>
      </c>
      <c r="AK4379" s="10" t="str">
        <f t="shared" si="1645"/>
        <v/>
      </c>
      <c r="AL4379" s="10" t="str">
        <f t="shared" si="1646"/>
        <v/>
      </c>
      <c r="AN4379" s="10"/>
    </row>
    <row r="4380" spans="24:40" x14ac:dyDescent="0.2">
      <c r="X4380" s="10"/>
      <c r="AD4380" s="10" t="str">
        <f t="shared" si="1638"/>
        <v/>
      </c>
      <c r="AE4380" s="10" t="str">
        <f t="shared" si="1639"/>
        <v/>
      </c>
      <c r="AF4380" s="10" t="str">
        <f t="shared" si="1640"/>
        <v/>
      </c>
      <c r="AG4380" s="10" t="str">
        <f t="shared" si="1641"/>
        <v/>
      </c>
      <c r="AH4380" s="10" t="str">
        <f t="shared" si="1642"/>
        <v/>
      </c>
      <c r="AI4380" s="10" t="str">
        <f t="shared" si="1643"/>
        <v/>
      </c>
      <c r="AJ4380" s="10" t="str">
        <f t="shared" si="1644"/>
        <v/>
      </c>
      <c r="AK4380" s="10" t="str">
        <f t="shared" si="1645"/>
        <v/>
      </c>
      <c r="AL4380" s="10" t="str">
        <f t="shared" si="1646"/>
        <v/>
      </c>
      <c r="AN4380" s="10"/>
    </row>
    <row r="4381" spans="24:40" x14ac:dyDescent="0.2">
      <c r="X4381" s="10"/>
      <c r="AD4381" s="10" t="str">
        <f t="shared" si="1638"/>
        <v/>
      </c>
      <c r="AE4381" s="10" t="str">
        <f t="shared" si="1639"/>
        <v/>
      </c>
      <c r="AF4381" s="10" t="str">
        <f t="shared" si="1640"/>
        <v/>
      </c>
      <c r="AG4381" s="10" t="str">
        <f t="shared" si="1641"/>
        <v/>
      </c>
      <c r="AH4381" s="10" t="str">
        <f t="shared" si="1642"/>
        <v/>
      </c>
      <c r="AI4381" s="10" t="str">
        <f t="shared" si="1643"/>
        <v/>
      </c>
      <c r="AJ4381" s="10" t="str">
        <f t="shared" si="1644"/>
        <v/>
      </c>
      <c r="AK4381" s="10" t="str">
        <f t="shared" si="1645"/>
        <v/>
      </c>
      <c r="AL4381" s="10" t="str">
        <f t="shared" si="1646"/>
        <v/>
      </c>
      <c r="AN4381" s="10"/>
    </row>
    <row r="4382" spans="24:40" x14ac:dyDescent="0.2">
      <c r="X4382" s="10"/>
      <c r="AD4382" s="10" t="str">
        <f t="shared" si="1638"/>
        <v/>
      </c>
      <c r="AE4382" s="10" t="str">
        <f t="shared" si="1639"/>
        <v/>
      </c>
      <c r="AF4382" s="10" t="str">
        <f t="shared" si="1640"/>
        <v/>
      </c>
      <c r="AG4382" s="10" t="str">
        <f t="shared" si="1641"/>
        <v/>
      </c>
      <c r="AH4382" s="10" t="str">
        <f t="shared" si="1642"/>
        <v/>
      </c>
      <c r="AI4382" s="10" t="str">
        <f t="shared" si="1643"/>
        <v/>
      </c>
      <c r="AJ4382" s="10" t="str">
        <f t="shared" si="1644"/>
        <v/>
      </c>
      <c r="AK4382" s="10" t="str">
        <f t="shared" si="1645"/>
        <v/>
      </c>
      <c r="AL4382" s="10" t="str">
        <f t="shared" si="1646"/>
        <v/>
      </c>
      <c r="AN4382" s="10"/>
    </row>
    <row r="4383" spans="24:40" x14ac:dyDescent="0.2">
      <c r="X4383" s="10"/>
      <c r="AD4383" s="10" t="str">
        <f t="shared" si="1638"/>
        <v/>
      </c>
      <c r="AE4383" s="10" t="str">
        <f t="shared" si="1639"/>
        <v/>
      </c>
      <c r="AF4383" s="10" t="str">
        <f t="shared" si="1640"/>
        <v/>
      </c>
      <c r="AG4383" s="10" t="str">
        <f t="shared" si="1641"/>
        <v/>
      </c>
      <c r="AH4383" s="10" t="str">
        <f t="shared" si="1642"/>
        <v/>
      </c>
      <c r="AI4383" s="10" t="str">
        <f t="shared" si="1643"/>
        <v/>
      </c>
      <c r="AJ4383" s="10" t="str">
        <f t="shared" si="1644"/>
        <v/>
      </c>
      <c r="AK4383" s="10" t="str">
        <f t="shared" si="1645"/>
        <v/>
      </c>
      <c r="AL4383" s="10" t="str">
        <f t="shared" si="1646"/>
        <v/>
      </c>
      <c r="AN4383" s="10"/>
    </row>
    <row r="4384" spans="24:40" x14ac:dyDescent="0.2">
      <c r="X4384" s="10"/>
      <c r="AD4384" s="10" t="str">
        <f t="shared" si="1638"/>
        <v/>
      </c>
      <c r="AE4384" s="10" t="str">
        <f t="shared" si="1639"/>
        <v/>
      </c>
      <c r="AF4384" s="10" t="str">
        <f t="shared" si="1640"/>
        <v/>
      </c>
      <c r="AG4384" s="10" t="str">
        <f t="shared" si="1641"/>
        <v/>
      </c>
      <c r="AH4384" s="10" t="str">
        <f t="shared" si="1642"/>
        <v/>
      </c>
      <c r="AI4384" s="10" t="str">
        <f t="shared" si="1643"/>
        <v/>
      </c>
      <c r="AJ4384" s="10" t="str">
        <f t="shared" si="1644"/>
        <v/>
      </c>
      <c r="AK4384" s="10" t="str">
        <f t="shared" si="1645"/>
        <v/>
      </c>
      <c r="AL4384" s="10" t="str">
        <f t="shared" si="1646"/>
        <v/>
      </c>
      <c r="AN4384" s="10"/>
    </row>
    <row r="4385" spans="24:40" x14ac:dyDescent="0.2">
      <c r="X4385" s="10"/>
      <c r="AD4385" s="10" t="str">
        <f t="shared" si="1638"/>
        <v/>
      </c>
      <c r="AE4385" s="10" t="str">
        <f t="shared" si="1639"/>
        <v/>
      </c>
      <c r="AF4385" s="10" t="str">
        <f t="shared" si="1640"/>
        <v/>
      </c>
      <c r="AG4385" s="10" t="str">
        <f t="shared" si="1641"/>
        <v/>
      </c>
      <c r="AH4385" s="10" t="str">
        <f t="shared" si="1642"/>
        <v/>
      </c>
      <c r="AI4385" s="10" t="str">
        <f t="shared" si="1643"/>
        <v/>
      </c>
      <c r="AJ4385" s="10" t="str">
        <f t="shared" si="1644"/>
        <v/>
      </c>
      <c r="AK4385" s="10" t="str">
        <f t="shared" si="1645"/>
        <v/>
      </c>
      <c r="AL4385" s="10" t="str">
        <f t="shared" si="1646"/>
        <v/>
      </c>
      <c r="AN4385" s="10"/>
    </row>
    <row r="4386" spans="24:40" x14ac:dyDescent="0.2">
      <c r="X4386" s="10"/>
      <c r="AD4386" s="10" t="str">
        <f t="shared" si="1638"/>
        <v/>
      </c>
      <c r="AE4386" s="10" t="str">
        <f t="shared" si="1639"/>
        <v/>
      </c>
      <c r="AF4386" s="10" t="str">
        <f t="shared" si="1640"/>
        <v/>
      </c>
      <c r="AG4386" s="10" t="str">
        <f t="shared" si="1641"/>
        <v/>
      </c>
      <c r="AH4386" s="10" t="str">
        <f t="shared" si="1642"/>
        <v/>
      </c>
      <c r="AI4386" s="10" t="str">
        <f t="shared" si="1643"/>
        <v/>
      </c>
      <c r="AJ4386" s="10" t="str">
        <f t="shared" si="1644"/>
        <v/>
      </c>
      <c r="AK4386" s="10" t="str">
        <f t="shared" si="1645"/>
        <v/>
      </c>
      <c r="AL4386" s="10" t="str">
        <f t="shared" si="1646"/>
        <v/>
      </c>
      <c r="AN4386" s="10"/>
    </row>
    <row r="4387" spans="24:40" x14ac:dyDescent="0.2">
      <c r="X4387" s="10"/>
      <c r="AD4387" s="10" t="str">
        <f t="shared" si="1638"/>
        <v/>
      </c>
      <c r="AE4387" s="10" t="str">
        <f t="shared" si="1639"/>
        <v/>
      </c>
      <c r="AF4387" s="10" t="str">
        <f t="shared" si="1640"/>
        <v/>
      </c>
      <c r="AG4387" s="10" t="str">
        <f t="shared" si="1641"/>
        <v/>
      </c>
      <c r="AH4387" s="10" t="str">
        <f t="shared" si="1642"/>
        <v/>
      </c>
      <c r="AI4387" s="10" t="str">
        <f t="shared" si="1643"/>
        <v/>
      </c>
      <c r="AJ4387" s="10" t="str">
        <f t="shared" si="1644"/>
        <v/>
      </c>
      <c r="AK4387" s="10" t="str">
        <f t="shared" si="1645"/>
        <v/>
      </c>
      <c r="AL4387" s="10" t="str">
        <f t="shared" si="1646"/>
        <v/>
      </c>
      <c r="AN4387" s="10"/>
    </row>
    <row r="4388" spans="24:40" x14ac:dyDescent="0.2">
      <c r="X4388" s="10"/>
      <c r="AD4388" s="10" t="str">
        <f t="shared" si="1638"/>
        <v/>
      </c>
      <c r="AE4388" s="10" t="str">
        <f t="shared" si="1639"/>
        <v/>
      </c>
      <c r="AF4388" s="10" t="str">
        <f t="shared" si="1640"/>
        <v/>
      </c>
      <c r="AG4388" s="10" t="str">
        <f t="shared" si="1641"/>
        <v/>
      </c>
      <c r="AH4388" s="10" t="str">
        <f t="shared" si="1642"/>
        <v/>
      </c>
      <c r="AI4388" s="10" t="str">
        <f t="shared" si="1643"/>
        <v/>
      </c>
      <c r="AJ4388" s="10" t="str">
        <f t="shared" si="1644"/>
        <v/>
      </c>
      <c r="AK4388" s="10" t="str">
        <f t="shared" si="1645"/>
        <v/>
      </c>
      <c r="AL4388" s="10" t="str">
        <f t="shared" si="1646"/>
        <v/>
      </c>
      <c r="AN4388" s="10"/>
    </row>
    <row r="4389" spans="24:40" x14ac:dyDescent="0.2">
      <c r="X4389" s="10"/>
      <c r="AD4389" s="10" t="str">
        <f t="shared" si="1638"/>
        <v/>
      </c>
      <c r="AE4389" s="10" t="str">
        <f t="shared" si="1639"/>
        <v/>
      </c>
      <c r="AF4389" s="10" t="str">
        <f t="shared" si="1640"/>
        <v/>
      </c>
      <c r="AG4389" s="10" t="str">
        <f t="shared" si="1641"/>
        <v/>
      </c>
      <c r="AH4389" s="10" t="str">
        <f t="shared" si="1642"/>
        <v/>
      </c>
      <c r="AI4389" s="10" t="str">
        <f t="shared" si="1643"/>
        <v/>
      </c>
      <c r="AJ4389" s="10" t="str">
        <f t="shared" si="1644"/>
        <v/>
      </c>
      <c r="AK4389" s="10" t="str">
        <f t="shared" si="1645"/>
        <v/>
      </c>
      <c r="AL4389" s="10" t="str">
        <f t="shared" si="1646"/>
        <v/>
      </c>
      <c r="AN4389" s="10"/>
    </row>
    <row r="4390" spans="24:40" x14ac:dyDescent="0.2">
      <c r="X4390" s="10"/>
      <c r="AD4390" s="10" t="str">
        <f t="shared" si="1638"/>
        <v/>
      </c>
      <c r="AE4390" s="10" t="str">
        <f t="shared" si="1639"/>
        <v/>
      </c>
      <c r="AF4390" s="10" t="str">
        <f t="shared" si="1640"/>
        <v/>
      </c>
      <c r="AG4390" s="10" t="str">
        <f t="shared" si="1641"/>
        <v/>
      </c>
      <c r="AH4390" s="10" t="str">
        <f t="shared" si="1642"/>
        <v/>
      </c>
      <c r="AI4390" s="10" t="str">
        <f t="shared" si="1643"/>
        <v/>
      </c>
      <c r="AJ4390" s="10" t="str">
        <f t="shared" si="1644"/>
        <v/>
      </c>
      <c r="AK4390" s="10" t="str">
        <f t="shared" si="1645"/>
        <v/>
      </c>
      <c r="AL4390" s="10" t="str">
        <f t="shared" si="1646"/>
        <v/>
      </c>
      <c r="AN4390" s="10"/>
    </row>
    <row r="4391" spans="24:40" x14ac:dyDescent="0.2">
      <c r="X4391" s="10"/>
      <c r="AD4391" s="10" t="str">
        <f t="shared" si="1638"/>
        <v/>
      </c>
      <c r="AE4391" s="10" t="str">
        <f t="shared" si="1639"/>
        <v/>
      </c>
      <c r="AF4391" s="10" t="str">
        <f t="shared" si="1640"/>
        <v/>
      </c>
      <c r="AG4391" s="10" t="str">
        <f t="shared" si="1641"/>
        <v/>
      </c>
      <c r="AH4391" s="10" t="str">
        <f t="shared" si="1642"/>
        <v/>
      </c>
      <c r="AI4391" s="10" t="str">
        <f t="shared" si="1643"/>
        <v/>
      </c>
      <c r="AJ4391" s="10" t="str">
        <f t="shared" si="1644"/>
        <v/>
      </c>
      <c r="AK4391" s="10" t="str">
        <f t="shared" si="1645"/>
        <v/>
      </c>
      <c r="AL4391" s="10" t="str">
        <f t="shared" si="1646"/>
        <v/>
      </c>
      <c r="AN4391" s="10"/>
    </row>
    <row r="4392" spans="24:40" x14ac:dyDescent="0.2">
      <c r="X4392" s="10"/>
      <c r="AD4392" s="10" t="str">
        <f t="shared" si="1638"/>
        <v/>
      </c>
      <c r="AE4392" s="10" t="str">
        <f t="shared" si="1639"/>
        <v/>
      </c>
      <c r="AF4392" s="10" t="str">
        <f t="shared" si="1640"/>
        <v/>
      </c>
      <c r="AG4392" s="10" t="str">
        <f t="shared" si="1641"/>
        <v/>
      </c>
      <c r="AH4392" s="10" t="str">
        <f t="shared" si="1642"/>
        <v/>
      </c>
      <c r="AI4392" s="10" t="str">
        <f t="shared" si="1643"/>
        <v/>
      </c>
      <c r="AJ4392" s="10" t="str">
        <f t="shared" si="1644"/>
        <v/>
      </c>
      <c r="AK4392" s="10" t="str">
        <f t="shared" si="1645"/>
        <v/>
      </c>
      <c r="AL4392" s="10" t="str">
        <f t="shared" si="1646"/>
        <v/>
      </c>
      <c r="AN4392" s="10"/>
    </row>
    <row r="4393" spans="24:40" x14ac:dyDescent="0.2">
      <c r="X4393" s="10"/>
      <c r="AD4393" s="10" t="str">
        <f t="shared" si="1638"/>
        <v/>
      </c>
      <c r="AE4393" s="10" t="str">
        <f t="shared" si="1639"/>
        <v/>
      </c>
      <c r="AF4393" s="10" t="str">
        <f t="shared" si="1640"/>
        <v/>
      </c>
      <c r="AG4393" s="10" t="str">
        <f t="shared" si="1641"/>
        <v/>
      </c>
      <c r="AH4393" s="10" t="str">
        <f t="shared" si="1642"/>
        <v/>
      </c>
      <c r="AI4393" s="10" t="str">
        <f t="shared" si="1643"/>
        <v/>
      </c>
      <c r="AJ4393" s="10" t="str">
        <f t="shared" si="1644"/>
        <v/>
      </c>
      <c r="AK4393" s="10" t="str">
        <f t="shared" si="1645"/>
        <v/>
      </c>
      <c r="AL4393" s="10" t="str">
        <f t="shared" si="1646"/>
        <v/>
      </c>
      <c r="AN4393" s="10"/>
    </row>
    <row r="4394" spans="24:40" x14ac:dyDescent="0.2">
      <c r="X4394" s="10"/>
      <c r="AD4394" s="10" t="str">
        <f t="shared" si="1638"/>
        <v/>
      </c>
      <c r="AE4394" s="10" t="str">
        <f t="shared" si="1639"/>
        <v/>
      </c>
      <c r="AF4394" s="10" t="str">
        <f t="shared" si="1640"/>
        <v/>
      </c>
      <c r="AG4394" s="10" t="str">
        <f t="shared" si="1641"/>
        <v/>
      </c>
      <c r="AH4394" s="10" t="str">
        <f t="shared" si="1642"/>
        <v/>
      </c>
      <c r="AI4394" s="10" t="str">
        <f t="shared" si="1643"/>
        <v/>
      </c>
      <c r="AJ4394" s="10" t="str">
        <f t="shared" si="1644"/>
        <v/>
      </c>
      <c r="AK4394" s="10" t="str">
        <f t="shared" si="1645"/>
        <v/>
      </c>
      <c r="AL4394" s="10" t="str">
        <f t="shared" si="1646"/>
        <v/>
      </c>
      <c r="AN4394" s="10"/>
    </row>
    <row r="4395" spans="24:40" x14ac:dyDescent="0.2">
      <c r="X4395" s="10"/>
      <c r="AD4395" s="10" t="str">
        <f t="shared" si="1638"/>
        <v/>
      </c>
      <c r="AE4395" s="10" t="str">
        <f t="shared" si="1639"/>
        <v/>
      </c>
      <c r="AF4395" s="10" t="str">
        <f t="shared" si="1640"/>
        <v/>
      </c>
      <c r="AG4395" s="10" t="str">
        <f t="shared" si="1641"/>
        <v/>
      </c>
      <c r="AH4395" s="10" t="str">
        <f t="shared" si="1642"/>
        <v/>
      </c>
      <c r="AI4395" s="10" t="str">
        <f t="shared" si="1643"/>
        <v/>
      </c>
      <c r="AJ4395" s="10" t="str">
        <f t="shared" si="1644"/>
        <v/>
      </c>
      <c r="AK4395" s="10" t="str">
        <f t="shared" si="1645"/>
        <v/>
      </c>
      <c r="AL4395" s="10" t="str">
        <f t="shared" si="1646"/>
        <v/>
      </c>
      <c r="AN4395" s="10"/>
    </row>
    <row r="4396" spans="24:40" x14ac:dyDescent="0.2">
      <c r="X4396" s="10"/>
      <c r="AD4396" s="10" t="str">
        <f t="shared" si="1638"/>
        <v/>
      </c>
      <c r="AE4396" s="10" t="str">
        <f t="shared" si="1639"/>
        <v/>
      </c>
      <c r="AF4396" s="10" t="str">
        <f t="shared" si="1640"/>
        <v/>
      </c>
      <c r="AG4396" s="10" t="str">
        <f t="shared" si="1641"/>
        <v/>
      </c>
      <c r="AH4396" s="10" t="str">
        <f t="shared" si="1642"/>
        <v/>
      </c>
      <c r="AI4396" s="10" t="str">
        <f t="shared" si="1643"/>
        <v/>
      </c>
      <c r="AJ4396" s="10" t="str">
        <f t="shared" si="1644"/>
        <v/>
      </c>
      <c r="AK4396" s="10" t="str">
        <f t="shared" si="1645"/>
        <v/>
      </c>
      <c r="AL4396" s="10" t="str">
        <f t="shared" si="1646"/>
        <v/>
      </c>
      <c r="AN4396" s="10"/>
    </row>
    <row r="4397" spans="24:40" x14ac:dyDescent="0.2">
      <c r="X4397" s="10"/>
      <c r="AD4397" s="10" t="str">
        <f t="shared" si="1638"/>
        <v/>
      </c>
      <c r="AE4397" s="10" t="str">
        <f t="shared" si="1639"/>
        <v/>
      </c>
      <c r="AF4397" s="10" t="str">
        <f t="shared" si="1640"/>
        <v/>
      </c>
      <c r="AG4397" s="10" t="str">
        <f t="shared" si="1641"/>
        <v/>
      </c>
      <c r="AH4397" s="10" t="str">
        <f t="shared" si="1642"/>
        <v/>
      </c>
      <c r="AI4397" s="10" t="str">
        <f t="shared" si="1643"/>
        <v/>
      </c>
      <c r="AJ4397" s="10" t="str">
        <f t="shared" si="1644"/>
        <v/>
      </c>
      <c r="AK4397" s="10" t="str">
        <f t="shared" si="1645"/>
        <v/>
      </c>
      <c r="AL4397" s="10" t="str">
        <f t="shared" si="1646"/>
        <v/>
      </c>
      <c r="AN4397" s="10"/>
    </row>
    <row r="4398" spans="24:40" x14ac:dyDescent="0.2">
      <c r="X4398" s="10"/>
      <c r="AD4398" s="10" t="str">
        <f t="shared" si="1638"/>
        <v/>
      </c>
      <c r="AE4398" s="10" t="str">
        <f t="shared" si="1639"/>
        <v/>
      </c>
      <c r="AF4398" s="10" t="str">
        <f t="shared" si="1640"/>
        <v/>
      </c>
      <c r="AG4398" s="10" t="str">
        <f t="shared" si="1641"/>
        <v/>
      </c>
      <c r="AH4398" s="10" t="str">
        <f t="shared" si="1642"/>
        <v/>
      </c>
      <c r="AI4398" s="10" t="str">
        <f t="shared" si="1643"/>
        <v/>
      </c>
      <c r="AJ4398" s="10" t="str">
        <f t="shared" si="1644"/>
        <v/>
      </c>
      <c r="AK4398" s="10" t="str">
        <f t="shared" si="1645"/>
        <v/>
      </c>
      <c r="AL4398" s="10" t="str">
        <f t="shared" si="1646"/>
        <v/>
      </c>
      <c r="AN4398" s="10"/>
    </row>
    <row r="4399" spans="24:40" x14ac:dyDescent="0.2">
      <c r="X4399" s="10"/>
      <c r="AD4399" s="10" t="str">
        <f t="shared" si="1638"/>
        <v/>
      </c>
      <c r="AE4399" s="10" t="str">
        <f t="shared" si="1639"/>
        <v/>
      </c>
      <c r="AF4399" s="10" t="str">
        <f t="shared" si="1640"/>
        <v/>
      </c>
      <c r="AG4399" s="10" t="str">
        <f t="shared" si="1641"/>
        <v/>
      </c>
      <c r="AH4399" s="10" t="str">
        <f t="shared" si="1642"/>
        <v/>
      </c>
      <c r="AI4399" s="10" t="str">
        <f t="shared" si="1643"/>
        <v/>
      </c>
      <c r="AJ4399" s="10" t="str">
        <f t="shared" si="1644"/>
        <v/>
      </c>
      <c r="AK4399" s="10" t="str">
        <f t="shared" si="1645"/>
        <v/>
      </c>
      <c r="AL4399" s="10" t="str">
        <f t="shared" si="1646"/>
        <v/>
      </c>
      <c r="AN4399" s="10"/>
    </row>
    <row r="4400" spans="24:40" x14ac:dyDescent="0.2">
      <c r="X4400" s="10"/>
      <c r="AD4400" s="10" t="str">
        <f t="shared" si="1638"/>
        <v/>
      </c>
      <c r="AE4400" s="10" t="str">
        <f t="shared" si="1639"/>
        <v/>
      </c>
      <c r="AF4400" s="10" t="str">
        <f t="shared" si="1640"/>
        <v/>
      </c>
      <c r="AG4400" s="10" t="str">
        <f t="shared" si="1641"/>
        <v/>
      </c>
      <c r="AH4400" s="10" t="str">
        <f t="shared" si="1642"/>
        <v/>
      </c>
      <c r="AI4400" s="10" t="str">
        <f t="shared" si="1643"/>
        <v/>
      </c>
      <c r="AJ4400" s="10" t="str">
        <f t="shared" si="1644"/>
        <v/>
      </c>
      <c r="AK4400" s="10" t="str">
        <f t="shared" si="1645"/>
        <v/>
      </c>
      <c r="AL4400" s="10" t="str">
        <f t="shared" si="1646"/>
        <v/>
      </c>
      <c r="AN4400" s="10"/>
    </row>
    <row r="4401" spans="24:40" x14ac:dyDescent="0.2">
      <c r="X4401" s="10"/>
      <c r="AD4401" s="10" t="str">
        <f t="shared" si="1638"/>
        <v/>
      </c>
      <c r="AE4401" s="10" t="str">
        <f t="shared" si="1639"/>
        <v/>
      </c>
      <c r="AF4401" s="10" t="str">
        <f t="shared" si="1640"/>
        <v/>
      </c>
      <c r="AG4401" s="10" t="str">
        <f t="shared" si="1641"/>
        <v/>
      </c>
      <c r="AH4401" s="10" t="str">
        <f t="shared" si="1642"/>
        <v/>
      </c>
      <c r="AI4401" s="10" t="str">
        <f t="shared" si="1643"/>
        <v/>
      </c>
      <c r="AJ4401" s="10" t="str">
        <f t="shared" si="1644"/>
        <v/>
      </c>
      <c r="AK4401" s="10" t="str">
        <f t="shared" si="1645"/>
        <v/>
      </c>
      <c r="AL4401" s="10" t="str">
        <f t="shared" si="1646"/>
        <v/>
      </c>
      <c r="AN4401" s="10"/>
    </row>
    <row r="4402" spans="24:40" x14ac:dyDescent="0.2">
      <c r="X4402" s="10"/>
      <c r="AD4402" s="10" t="str">
        <f t="shared" si="1638"/>
        <v/>
      </c>
      <c r="AE4402" s="10" t="str">
        <f t="shared" si="1639"/>
        <v/>
      </c>
      <c r="AF4402" s="10" t="str">
        <f t="shared" si="1640"/>
        <v/>
      </c>
      <c r="AG4402" s="10" t="str">
        <f t="shared" si="1641"/>
        <v/>
      </c>
      <c r="AH4402" s="10" t="str">
        <f t="shared" si="1642"/>
        <v/>
      </c>
      <c r="AI4402" s="10" t="str">
        <f t="shared" si="1643"/>
        <v/>
      </c>
      <c r="AJ4402" s="10" t="str">
        <f t="shared" si="1644"/>
        <v/>
      </c>
      <c r="AK4402" s="10" t="str">
        <f t="shared" si="1645"/>
        <v/>
      </c>
      <c r="AL4402" s="10" t="str">
        <f t="shared" si="1646"/>
        <v/>
      </c>
      <c r="AN4402" s="10"/>
    </row>
    <row r="4403" spans="24:40" x14ac:dyDescent="0.2">
      <c r="X4403" s="10"/>
      <c r="AD4403" s="10" t="str">
        <f t="shared" si="1638"/>
        <v/>
      </c>
      <c r="AE4403" s="10" t="str">
        <f t="shared" si="1639"/>
        <v/>
      </c>
      <c r="AF4403" s="10" t="str">
        <f t="shared" si="1640"/>
        <v/>
      </c>
      <c r="AG4403" s="10" t="str">
        <f t="shared" si="1641"/>
        <v/>
      </c>
      <c r="AH4403" s="10" t="str">
        <f t="shared" si="1642"/>
        <v/>
      </c>
      <c r="AI4403" s="10" t="str">
        <f t="shared" si="1643"/>
        <v/>
      </c>
      <c r="AJ4403" s="10" t="str">
        <f t="shared" si="1644"/>
        <v/>
      </c>
      <c r="AK4403" s="10" t="str">
        <f t="shared" si="1645"/>
        <v/>
      </c>
      <c r="AL4403" s="10" t="str">
        <f t="shared" si="1646"/>
        <v/>
      </c>
      <c r="AN4403" s="10"/>
    </row>
    <row r="4404" spans="24:40" x14ac:dyDescent="0.2">
      <c r="X4404" s="10"/>
      <c r="AD4404" s="10" t="str">
        <f t="shared" si="1638"/>
        <v/>
      </c>
      <c r="AE4404" s="10" t="str">
        <f t="shared" si="1639"/>
        <v/>
      </c>
      <c r="AF4404" s="10" t="str">
        <f t="shared" si="1640"/>
        <v/>
      </c>
      <c r="AG4404" s="10" t="str">
        <f t="shared" si="1641"/>
        <v/>
      </c>
      <c r="AH4404" s="10" t="str">
        <f t="shared" si="1642"/>
        <v/>
      </c>
      <c r="AI4404" s="10" t="str">
        <f t="shared" si="1643"/>
        <v/>
      </c>
      <c r="AJ4404" s="10" t="str">
        <f t="shared" si="1644"/>
        <v/>
      </c>
      <c r="AK4404" s="10" t="str">
        <f t="shared" si="1645"/>
        <v/>
      </c>
      <c r="AL4404" s="10" t="str">
        <f t="shared" si="1646"/>
        <v/>
      </c>
      <c r="AN4404" s="10"/>
    </row>
    <row r="4405" spans="24:40" x14ac:dyDescent="0.2">
      <c r="X4405" s="10"/>
      <c r="AD4405" s="10" t="str">
        <f t="shared" si="1638"/>
        <v/>
      </c>
      <c r="AE4405" s="10" t="str">
        <f t="shared" si="1639"/>
        <v/>
      </c>
      <c r="AF4405" s="10" t="str">
        <f t="shared" si="1640"/>
        <v/>
      </c>
      <c r="AG4405" s="10" t="str">
        <f t="shared" si="1641"/>
        <v/>
      </c>
      <c r="AH4405" s="10" t="str">
        <f t="shared" si="1642"/>
        <v/>
      </c>
      <c r="AI4405" s="10" t="str">
        <f t="shared" si="1643"/>
        <v/>
      </c>
      <c r="AJ4405" s="10" t="str">
        <f t="shared" si="1644"/>
        <v/>
      </c>
      <c r="AK4405" s="10" t="str">
        <f t="shared" si="1645"/>
        <v/>
      </c>
      <c r="AL4405" s="10" t="str">
        <f t="shared" si="1646"/>
        <v/>
      </c>
      <c r="AN4405" s="10"/>
    </row>
    <row r="4406" spans="24:40" x14ac:dyDescent="0.2">
      <c r="X4406" s="10"/>
      <c r="AD4406" s="10" t="str">
        <f t="shared" si="1638"/>
        <v/>
      </c>
      <c r="AE4406" s="10" t="str">
        <f t="shared" si="1639"/>
        <v/>
      </c>
      <c r="AF4406" s="10" t="str">
        <f t="shared" si="1640"/>
        <v/>
      </c>
      <c r="AG4406" s="10" t="str">
        <f t="shared" si="1641"/>
        <v/>
      </c>
      <c r="AH4406" s="10" t="str">
        <f t="shared" si="1642"/>
        <v/>
      </c>
      <c r="AI4406" s="10" t="str">
        <f t="shared" si="1643"/>
        <v/>
      </c>
      <c r="AJ4406" s="10" t="str">
        <f t="shared" si="1644"/>
        <v/>
      </c>
      <c r="AK4406" s="10" t="str">
        <f t="shared" si="1645"/>
        <v/>
      </c>
      <c r="AL4406" s="10" t="str">
        <f t="shared" si="1646"/>
        <v/>
      </c>
      <c r="AN4406" s="10"/>
    </row>
    <row r="4407" spans="24:40" x14ac:dyDescent="0.2">
      <c r="X4407" s="10"/>
      <c r="AD4407" s="10" t="str">
        <f t="shared" si="1638"/>
        <v/>
      </c>
      <c r="AE4407" s="10" t="str">
        <f t="shared" si="1639"/>
        <v/>
      </c>
      <c r="AF4407" s="10" t="str">
        <f t="shared" si="1640"/>
        <v/>
      </c>
      <c r="AG4407" s="10" t="str">
        <f t="shared" si="1641"/>
        <v/>
      </c>
      <c r="AH4407" s="10" t="str">
        <f t="shared" si="1642"/>
        <v/>
      </c>
      <c r="AI4407" s="10" t="str">
        <f t="shared" si="1643"/>
        <v/>
      </c>
      <c r="AJ4407" s="10" t="str">
        <f t="shared" si="1644"/>
        <v/>
      </c>
      <c r="AK4407" s="10" t="str">
        <f t="shared" si="1645"/>
        <v/>
      </c>
      <c r="AL4407" s="10" t="str">
        <f t="shared" si="1646"/>
        <v/>
      </c>
      <c r="AN4407" s="10"/>
    </row>
    <row r="4408" spans="24:40" x14ac:dyDescent="0.2">
      <c r="X4408" s="10"/>
      <c r="AD4408" s="10" t="str">
        <f t="shared" si="1638"/>
        <v/>
      </c>
      <c r="AE4408" s="10" t="str">
        <f t="shared" si="1639"/>
        <v/>
      </c>
      <c r="AF4408" s="10" t="str">
        <f t="shared" si="1640"/>
        <v/>
      </c>
      <c r="AG4408" s="10" t="str">
        <f t="shared" si="1641"/>
        <v/>
      </c>
      <c r="AH4408" s="10" t="str">
        <f t="shared" si="1642"/>
        <v/>
      </c>
      <c r="AI4408" s="10" t="str">
        <f t="shared" si="1643"/>
        <v/>
      </c>
      <c r="AJ4408" s="10" t="str">
        <f t="shared" si="1644"/>
        <v/>
      </c>
      <c r="AK4408" s="10" t="str">
        <f t="shared" si="1645"/>
        <v/>
      </c>
      <c r="AL4408" s="10" t="str">
        <f t="shared" si="1646"/>
        <v/>
      </c>
      <c r="AN4408" s="10"/>
    </row>
    <row r="4409" spans="24:40" x14ac:dyDescent="0.2">
      <c r="X4409" s="10"/>
      <c r="AD4409" s="10" t="str">
        <f t="shared" si="1638"/>
        <v/>
      </c>
      <c r="AE4409" s="10" t="str">
        <f t="shared" si="1639"/>
        <v/>
      </c>
      <c r="AF4409" s="10" t="str">
        <f t="shared" si="1640"/>
        <v/>
      </c>
      <c r="AG4409" s="10" t="str">
        <f t="shared" si="1641"/>
        <v/>
      </c>
      <c r="AH4409" s="10" t="str">
        <f t="shared" si="1642"/>
        <v/>
      </c>
      <c r="AI4409" s="10" t="str">
        <f t="shared" si="1643"/>
        <v/>
      </c>
      <c r="AJ4409" s="10" t="str">
        <f t="shared" si="1644"/>
        <v/>
      </c>
      <c r="AK4409" s="10" t="str">
        <f t="shared" si="1645"/>
        <v/>
      </c>
      <c r="AL4409" s="10" t="str">
        <f t="shared" si="1646"/>
        <v/>
      </c>
      <c r="AN4409" s="10"/>
    </row>
    <row r="4410" spans="24:40" x14ac:dyDescent="0.2">
      <c r="X4410" s="10"/>
      <c r="AD4410" s="10" t="str">
        <f t="shared" si="1638"/>
        <v/>
      </c>
      <c r="AE4410" s="10" t="str">
        <f t="shared" si="1639"/>
        <v/>
      </c>
      <c r="AF4410" s="10" t="str">
        <f t="shared" si="1640"/>
        <v/>
      </c>
      <c r="AG4410" s="10" t="str">
        <f t="shared" si="1641"/>
        <v/>
      </c>
      <c r="AH4410" s="10" t="str">
        <f t="shared" si="1642"/>
        <v/>
      </c>
      <c r="AI4410" s="10" t="str">
        <f t="shared" si="1643"/>
        <v/>
      </c>
      <c r="AJ4410" s="10" t="str">
        <f t="shared" si="1644"/>
        <v/>
      </c>
      <c r="AK4410" s="10" t="str">
        <f t="shared" si="1645"/>
        <v/>
      </c>
      <c r="AL4410" s="10" t="str">
        <f t="shared" si="1646"/>
        <v/>
      </c>
      <c r="AN4410" s="10"/>
    </row>
    <row r="4411" spans="24:40" x14ac:dyDescent="0.2">
      <c r="X4411" s="10"/>
      <c r="AD4411" s="10" t="str">
        <f t="shared" si="1638"/>
        <v/>
      </c>
      <c r="AE4411" s="10" t="str">
        <f t="shared" si="1639"/>
        <v/>
      </c>
      <c r="AF4411" s="10" t="str">
        <f t="shared" si="1640"/>
        <v/>
      </c>
      <c r="AG4411" s="10" t="str">
        <f t="shared" si="1641"/>
        <v/>
      </c>
      <c r="AH4411" s="10" t="str">
        <f t="shared" si="1642"/>
        <v/>
      </c>
      <c r="AI4411" s="10" t="str">
        <f t="shared" si="1643"/>
        <v/>
      </c>
      <c r="AJ4411" s="10" t="str">
        <f t="shared" si="1644"/>
        <v/>
      </c>
      <c r="AK4411" s="10" t="str">
        <f t="shared" si="1645"/>
        <v/>
      </c>
      <c r="AL4411" s="10" t="str">
        <f t="shared" si="1646"/>
        <v/>
      </c>
      <c r="AN4411" s="10"/>
    </row>
    <row r="4412" spans="24:40" x14ac:dyDescent="0.2">
      <c r="X4412" s="10"/>
      <c r="AD4412" s="10" t="str">
        <f t="shared" si="1638"/>
        <v/>
      </c>
      <c r="AE4412" s="10" t="str">
        <f t="shared" si="1639"/>
        <v/>
      </c>
      <c r="AF4412" s="10" t="str">
        <f t="shared" si="1640"/>
        <v/>
      </c>
      <c r="AG4412" s="10" t="str">
        <f t="shared" si="1641"/>
        <v/>
      </c>
      <c r="AH4412" s="10" t="str">
        <f t="shared" si="1642"/>
        <v/>
      </c>
      <c r="AI4412" s="10" t="str">
        <f t="shared" si="1643"/>
        <v/>
      </c>
      <c r="AJ4412" s="10" t="str">
        <f t="shared" si="1644"/>
        <v/>
      </c>
      <c r="AK4412" s="10" t="str">
        <f t="shared" si="1645"/>
        <v/>
      </c>
      <c r="AL4412" s="10" t="str">
        <f t="shared" si="1646"/>
        <v/>
      </c>
      <c r="AN4412" s="10"/>
    </row>
    <row r="4413" spans="24:40" x14ac:dyDescent="0.2">
      <c r="X4413" s="10"/>
      <c r="AD4413" s="10" t="str">
        <f t="shared" si="1638"/>
        <v/>
      </c>
      <c r="AE4413" s="10" t="str">
        <f t="shared" si="1639"/>
        <v/>
      </c>
      <c r="AF4413" s="10" t="str">
        <f t="shared" si="1640"/>
        <v/>
      </c>
      <c r="AG4413" s="10" t="str">
        <f t="shared" si="1641"/>
        <v/>
      </c>
      <c r="AH4413" s="10" t="str">
        <f t="shared" si="1642"/>
        <v/>
      </c>
      <c r="AI4413" s="10" t="str">
        <f t="shared" si="1643"/>
        <v/>
      </c>
      <c r="AJ4413" s="10" t="str">
        <f t="shared" si="1644"/>
        <v/>
      </c>
      <c r="AK4413" s="10" t="str">
        <f t="shared" si="1645"/>
        <v/>
      </c>
      <c r="AL4413" s="10" t="str">
        <f t="shared" si="1646"/>
        <v/>
      </c>
      <c r="AN4413" s="10"/>
    </row>
    <row r="4414" spans="24:40" x14ac:dyDescent="0.2">
      <c r="X4414" s="10"/>
      <c r="AD4414" s="10" t="str">
        <f t="shared" si="1638"/>
        <v/>
      </c>
      <c r="AE4414" s="10" t="str">
        <f t="shared" si="1639"/>
        <v/>
      </c>
      <c r="AF4414" s="10" t="str">
        <f t="shared" si="1640"/>
        <v/>
      </c>
      <c r="AG4414" s="10" t="str">
        <f t="shared" si="1641"/>
        <v/>
      </c>
      <c r="AH4414" s="10" t="str">
        <f t="shared" si="1642"/>
        <v/>
      </c>
      <c r="AI4414" s="10" t="str">
        <f t="shared" si="1643"/>
        <v/>
      </c>
      <c r="AJ4414" s="10" t="str">
        <f t="shared" si="1644"/>
        <v/>
      </c>
      <c r="AK4414" s="10" t="str">
        <f t="shared" si="1645"/>
        <v/>
      </c>
      <c r="AL4414" s="10" t="str">
        <f t="shared" si="1646"/>
        <v/>
      </c>
      <c r="AN4414" s="10"/>
    </row>
    <row r="4415" spans="24:40" x14ac:dyDescent="0.2">
      <c r="X4415" s="10"/>
      <c r="AD4415" s="10" t="str">
        <f t="shared" si="1638"/>
        <v/>
      </c>
      <c r="AE4415" s="10" t="str">
        <f t="shared" si="1639"/>
        <v/>
      </c>
      <c r="AF4415" s="10" t="str">
        <f t="shared" si="1640"/>
        <v/>
      </c>
      <c r="AG4415" s="10" t="str">
        <f t="shared" si="1641"/>
        <v/>
      </c>
      <c r="AH4415" s="10" t="str">
        <f t="shared" si="1642"/>
        <v/>
      </c>
      <c r="AI4415" s="10" t="str">
        <f t="shared" si="1643"/>
        <v/>
      </c>
      <c r="AJ4415" s="10" t="str">
        <f t="shared" si="1644"/>
        <v/>
      </c>
      <c r="AK4415" s="10" t="str">
        <f t="shared" si="1645"/>
        <v/>
      </c>
      <c r="AL4415" s="10" t="str">
        <f t="shared" si="1646"/>
        <v/>
      </c>
      <c r="AN4415" s="10"/>
    </row>
    <row r="4416" spans="24:40" x14ac:dyDescent="0.2">
      <c r="X4416" s="10"/>
      <c r="AD4416" s="10" t="str">
        <f t="shared" si="1638"/>
        <v/>
      </c>
      <c r="AE4416" s="10" t="str">
        <f t="shared" si="1639"/>
        <v/>
      </c>
      <c r="AF4416" s="10" t="str">
        <f t="shared" si="1640"/>
        <v/>
      </c>
      <c r="AG4416" s="10" t="str">
        <f t="shared" si="1641"/>
        <v/>
      </c>
      <c r="AH4416" s="10" t="str">
        <f t="shared" si="1642"/>
        <v/>
      </c>
      <c r="AI4416" s="10" t="str">
        <f t="shared" si="1643"/>
        <v/>
      </c>
      <c r="AJ4416" s="10" t="str">
        <f t="shared" si="1644"/>
        <v/>
      </c>
      <c r="AK4416" s="10" t="str">
        <f t="shared" si="1645"/>
        <v/>
      </c>
      <c r="AL4416" s="10" t="str">
        <f t="shared" si="1646"/>
        <v/>
      </c>
      <c r="AN4416" s="10"/>
    </row>
    <row r="4417" spans="24:40" x14ac:dyDescent="0.2">
      <c r="X4417" s="10"/>
      <c r="AD4417" s="10" t="str">
        <f t="shared" si="1638"/>
        <v/>
      </c>
      <c r="AE4417" s="10" t="str">
        <f t="shared" si="1639"/>
        <v/>
      </c>
      <c r="AF4417" s="10" t="str">
        <f t="shared" si="1640"/>
        <v/>
      </c>
      <c r="AG4417" s="10" t="str">
        <f t="shared" si="1641"/>
        <v/>
      </c>
      <c r="AH4417" s="10" t="str">
        <f t="shared" si="1642"/>
        <v/>
      </c>
      <c r="AI4417" s="10" t="str">
        <f t="shared" si="1643"/>
        <v/>
      </c>
      <c r="AJ4417" s="10" t="str">
        <f t="shared" si="1644"/>
        <v/>
      </c>
      <c r="AK4417" s="10" t="str">
        <f t="shared" si="1645"/>
        <v/>
      </c>
      <c r="AL4417" s="10" t="str">
        <f t="shared" si="1646"/>
        <v/>
      </c>
      <c r="AN4417" s="10"/>
    </row>
    <row r="4418" spans="24:40" x14ac:dyDescent="0.2">
      <c r="X4418" s="10"/>
      <c r="AD4418" s="10" t="str">
        <f t="shared" si="1638"/>
        <v/>
      </c>
      <c r="AE4418" s="10" t="str">
        <f t="shared" si="1639"/>
        <v/>
      </c>
      <c r="AF4418" s="10" t="str">
        <f t="shared" si="1640"/>
        <v/>
      </c>
      <c r="AG4418" s="10" t="str">
        <f t="shared" si="1641"/>
        <v/>
      </c>
      <c r="AH4418" s="10" t="str">
        <f t="shared" si="1642"/>
        <v/>
      </c>
      <c r="AI4418" s="10" t="str">
        <f t="shared" si="1643"/>
        <v/>
      </c>
      <c r="AJ4418" s="10" t="str">
        <f t="shared" si="1644"/>
        <v/>
      </c>
      <c r="AK4418" s="10" t="str">
        <f t="shared" si="1645"/>
        <v/>
      </c>
      <c r="AL4418" s="10" t="str">
        <f t="shared" si="1646"/>
        <v/>
      </c>
      <c r="AN4418" s="10"/>
    </row>
    <row r="4419" spans="24:40" x14ac:dyDescent="0.2">
      <c r="X4419" s="10"/>
      <c r="AD4419" s="10" t="str">
        <f t="shared" si="1638"/>
        <v/>
      </c>
      <c r="AE4419" s="10" t="str">
        <f t="shared" si="1639"/>
        <v/>
      </c>
      <c r="AF4419" s="10" t="str">
        <f t="shared" si="1640"/>
        <v/>
      </c>
      <c r="AG4419" s="10" t="str">
        <f t="shared" si="1641"/>
        <v/>
      </c>
      <c r="AH4419" s="10" t="str">
        <f t="shared" si="1642"/>
        <v/>
      </c>
      <c r="AI4419" s="10" t="str">
        <f t="shared" si="1643"/>
        <v/>
      </c>
      <c r="AJ4419" s="10" t="str">
        <f t="shared" si="1644"/>
        <v/>
      </c>
      <c r="AK4419" s="10" t="str">
        <f t="shared" si="1645"/>
        <v/>
      </c>
      <c r="AL4419" s="10" t="str">
        <f t="shared" si="1646"/>
        <v/>
      </c>
      <c r="AN4419" s="10"/>
    </row>
    <row r="4420" spans="24:40" x14ac:dyDescent="0.2">
      <c r="X4420" s="10"/>
      <c r="AD4420" s="10" t="str">
        <f t="shared" si="1638"/>
        <v/>
      </c>
      <c r="AE4420" s="10" t="str">
        <f t="shared" si="1639"/>
        <v/>
      </c>
      <c r="AF4420" s="10" t="str">
        <f t="shared" si="1640"/>
        <v/>
      </c>
      <c r="AG4420" s="10" t="str">
        <f t="shared" si="1641"/>
        <v/>
      </c>
      <c r="AH4420" s="10" t="str">
        <f t="shared" si="1642"/>
        <v/>
      </c>
      <c r="AI4420" s="10" t="str">
        <f t="shared" si="1643"/>
        <v/>
      </c>
      <c r="AJ4420" s="10" t="str">
        <f t="shared" si="1644"/>
        <v/>
      </c>
      <c r="AK4420" s="10" t="str">
        <f t="shared" si="1645"/>
        <v/>
      </c>
      <c r="AL4420" s="10" t="str">
        <f t="shared" si="1646"/>
        <v/>
      </c>
      <c r="AN4420" s="10"/>
    </row>
    <row r="4421" spans="24:40" x14ac:dyDescent="0.2">
      <c r="X4421" s="10"/>
      <c r="AD4421" s="10" t="str">
        <f t="shared" si="1638"/>
        <v/>
      </c>
      <c r="AE4421" s="10" t="str">
        <f t="shared" si="1639"/>
        <v/>
      </c>
      <c r="AF4421" s="10" t="str">
        <f t="shared" si="1640"/>
        <v/>
      </c>
      <c r="AG4421" s="10" t="str">
        <f t="shared" si="1641"/>
        <v/>
      </c>
      <c r="AH4421" s="10" t="str">
        <f t="shared" si="1642"/>
        <v/>
      </c>
      <c r="AI4421" s="10" t="str">
        <f t="shared" si="1643"/>
        <v/>
      </c>
      <c r="AJ4421" s="10" t="str">
        <f t="shared" si="1644"/>
        <v/>
      </c>
      <c r="AK4421" s="10" t="str">
        <f t="shared" si="1645"/>
        <v/>
      </c>
      <c r="AL4421" s="10" t="str">
        <f t="shared" si="1646"/>
        <v/>
      </c>
      <c r="AN4421" s="10"/>
    </row>
    <row r="4422" spans="24:40" x14ac:dyDescent="0.2">
      <c r="X4422" s="10"/>
      <c r="AD4422" s="10" t="str">
        <f t="shared" si="1638"/>
        <v/>
      </c>
      <c r="AE4422" s="10" t="str">
        <f t="shared" si="1639"/>
        <v/>
      </c>
      <c r="AF4422" s="10" t="str">
        <f t="shared" si="1640"/>
        <v/>
      </c>
      <c r="AG4422" s="10" t="str">
        <f t="shared" si="1641"/>
        <v/>
      </c>
      <c r="AH4422" s="10" t="str">
        <f t="shared" si="1642"/>
        <v/>
      </c>
      <c r="AI4422" s="10" t="str">
        <f t="shared" si="1643"/>
        <v/>
      </c>
      <c r="AJ4422" s="10" t="str">
        <f t="shared" si="1644"/>
        <v/>
      </c>
      <c r="AK4422" s="10" t="str">
        <f t="shared" si="1645"/>
        <v/>
      </c>
      <c r="AL4422" s="10" t="str">
        <f t="shared" si="1646"/>
        <v/>
      </c>
      <c r="AN4422" s="10"/>
    </row>
    <row r="4423" spans="24:40" x14ac:dyDescent="0.2">
      <c r="X4423" s="10"/>
      <c r="AD4423" s="10" t="str">
        <f t="shared" si="1638"/>
        <v/>
      </c>
      <c r="AE4423" s="10" t="str">
        <f t="shared" si="1639"/>
        <v/>
      </c>
      <c r="AF4423" s="10" t="str">
        <f t="shared" si="1640"/>
        <v/>
      </c>
      <c r="AG4423" s="10" t="str">
        <f t="shared" si="1641"/>
        <v/>
      </c>
      <c r="AH4423" s="10" t="str">
        <f t="shared" si="1642"/>
        <v/>
      </c>
      <c r="AI4423" s="10" t="str">
        <f t="shared" si="1643"/>
        <v/>
      </c>
      <c r="AJ4423" s="10" t="str">
        <f t="shared" si="1644"/>
        <v/>
      </c>
      <c r="AK4423" s="10" t="str">
        <f t="shared" si="1645"/>
        <v/>
      </c>
      <c r="AL4423" s="10" t="str">
        <f t="shared" si="1646"/>
        <v/>
      </c>
      <c r="AN4423" s="10"/>
    </row>
    <row r="4424" spans="24:40" x14ac:dyDescent="0.2">
      <c r="X4424" s="10"/>
      <c r="AD4424" s="10" t="str">
        <f t="shared" ref="AD4424:AD4487" si="1647">IFERROR(IF(OR($H4424="", $H4423=""), "", $H4424/$H4423-1), "")</f>
        <v/>
      </c>
      <c r="AE4424" s="10" t="str">
        <f t="shared" ref="AE4424:AE4487" si="1648">IFERROR(IF(OR($I4424="", $I4423=""), "", $I4424/$I4423-1), "")</f>
        <v/>
      </c>
      <c r="AF4424" s="10" t="str">
        <f t="shared" ref="AF4424:AF4487" si="1649">IFERROR(IF(OR($J4424="", $J4423=""), "", $J4424/$J4423-1), "")</f>
        <v/>
      </c>
      <c r="AG4424" s="10" t="str">
        <f t="shared" ref="AG4424:AG4487" si="1650">IFERROR(IF(OR($K4424="", $K4423=""), "", $K4424/$K4423-1), "")</f>
        <v/>
      </c>
      <c r="AH4424" s="10" t="str">
        <f t="shared" ref="AH4424:AH4487" si="1651">IFERROR(IF(OR($L4424="", $L4423=""), "", $L4424/$L4423-1), "")</f>
        <v/>
      </c>
      <c r="AI4424" s="10" t="str">
        <f t="shared" ref="AI4424:AI4487" si="1652">IFERROR(IF(OR($M4424="", $M4423=""), "", $M4424/$M4423-1), "")</f>
        <v/>
      </c>
      <c r="AJ4424" s="10" t="str">
        <f t="shared" ref="AJ4424:AJ4487" si="1653">IFERROR(IF(OR($N4424="", $N4423=""), "", $N4424/$N4423-1), "")</f>
        <v/>
      </c>
      <c r="AK4424" s="10" t="str">
        <f t="shared" ref="AK4424:AK4487" si="1654">IFERROR(IF(OR($O4424="", $O4423=""), "", $O4424/$O4423-1), "")</f>
        <v/>
      </c>
      <c r="AL4424" s="10" t="str">
        <f t="shared" ref="AL4424:AL4487" si="1655">IFERROR(IF(OR($P4424="", $P4423=""), "", $P4424/$P4423-1), "")</f>
        <v/>
      </c>
      <c r="AN4424" s="10"/>
    </row>
    <row r="4425" spans="24:40" x14ac:dyDescent="0.2">
      <c r="X4425" s="10"/>
      <c r="AD4425" s="10" t="str">
        <f t="shared" si="1647"/>
        <v/>
      </c>
      <c r="AE4425" s="10" t="str">
        <f t="shared" si="1648"/>
        <v/>
      </c>
      <c r="AF4425" s="10" t="str">
        <f t="shared" si="1649"/>
        <v/>
      </c>
      <c r="AG4425" s="10" t="str">
        <f t="shared" si="1650"/>
        <v/>
      </c>
      <c r="AH4425" s="10" t="str">
        <f t="shared" si="1651"/>
        <v/>
      </c>
      <c r="AI4425" s="10" t="str">
        <f t="shared" si="1652"/>
        <v/>
      </c>
      <c r="AJ4425" s="10" t="str">
        <f t="shared" si="1653"/>
        <v/>
      </c>
      <c r="AK4425" s="10" t="str">
        <f t="shared" si="1654"/>
        <v/>
      </c>
      <c r="AL4425" s="10" t="str">
        <f t="shared" si="1655"/>
        <v/>
      </c>
      <c r="AN4425" s="10"/>
    </row>
    <row r="4426" spans="24:40" x14ac:dyDescent="0.2">
      <c r="X4426" s="10"/>
      <c r="AD4426" s="10" t="str">
        <f t="shared" si="1647"/>
        <v/>
      </c>
      <c r="AE4426" s="10" t="str">
        <f t="shared" si="1648"/>
        <v/>
      </c>
      <c r="AF4426" s="10" t="str">
        <f t="shared" si="1649"/>
        <v/>
      </c>
      <c r="AG4426" s="10" t="str">
        <f t="shared" si="1650"/>
        <v/>
      </c>
      <c r="AH4426" s="10" t="str">
        <f t="shared" si="1651"/>
        <v/>
      </c>
      <c r="AI4426" s="10" t="str">
        <f t="shared" si="1652"/>
        <v/>
      </c>
      <c r="AJ4426" s="10" t="str">
        <f t="shared" si="1653"/>
        <v/>
      </c>
      <c r="AK4426" s="10" t="str">
        <f t="shared" si="1654"/>
        <v/>
      </c>
      <c r="AL4426" s="10" t="str">
        <f t="shared" si="1655"/>
        <v/>
      </c>
      <c r="AN4426" s="10"/>
    </row>
    <row r="4427" spans="24:40" x14ac:dyDescent="0.2">
      <c r="X4427" s="10"/>
      <c r="AD4427" s="10" t="str">
        <f t="shared" si="1647"/>
        <v/>
      </c>
      <c r="AE4427" s="10" t="str">
        <f t="shared" si="1648"/>
        <v/>
      </c>
      <c r="AF4427" s="10" t="str">
        <f t="shared" si="1649"/>
        <v/>
      </c>
      <c r="AG4427" s="10" t="str">
        <f t="shared" si="1650"/>
        <v/>
      </c>
      <c r="AH4427" s="10" t="str">
        <f t="shared" si="1651"/>
        <v/>
      </c>
      <c r="AI4427" s="10" t="str">
        <f t="shared" si="1652"/>
        <v/>
      </c>
      <c r="AJ4427" s="10" t="str">
        <f t="shared" si="1653"/>
        <v/>
      </c>
      <c r="AK4427" s="10" t="str">
        <f t="shared" si="1654"/>
        <v/>
      </c>
      <c r="AL4427" s="10" t="str">
        <f t="shared" si="1655"/>
        <v/>
      </c>
      <c r="AN4427" s="10"/>
    </row>
    <row r="4428" spans="24:40" x14ac:dyDescent="0.2">
      <c r="X4428" s="10"/>
      <c r="AD4428" s="10" t="str">
        <f t="shared" si="1647"/>
        <v/>
      </c>
      <c r="AE4428" s="10" t="str">
        <f t="shared" si="1648"/>
        <v/>
      </c>
      <c r="AF4428" s="10" t="str">
        <f t="shared" si="1649"/>
        <v/>
      </c>
      <c r="AG4428" s="10" t="str">
        <f t="shared" si="1650"/>
        <v/>
      </c>
      <c r="AH4428" s="10" t="str">
        <f t="shared" si="1651"/>
        <v/>
      </c>
      <c r="AI4428" s="10" t="str">
        <f t="shared" si="1652"/>
        <v/>
      </c>
      <c r="AJ4428" s="10" t="str">
        <f t="shared" si="1653"/>
        <v/>
      </c>
      <c r="AK4428" s="10" t="str">
        <f t="shared" si="1654"/>
        <v/>
      </c>
      <c r="AL4428" s="10" t="str">
        <f t="shared" si="1655"/>
        <v/>
      </c>
      <c r="AN4428" s="10"/>
    </row>
    <row r="4429" spans="24:40" x14ac:dyDescent="0.2">
      <c r="X4429" s="10"/>
      <c r="AD4429" s="10" t="str">
        <f t="shared" si="1647"/>
        <v/>
      </c>
      <c r="AE4429" s="10" t="str">
        <f t="shared" si="1648"/>
        <v/>
      </c>
      <c r="AF4429" s="10" t="str">
        <f t="shared" si="1649"/>
        <v/>
      </c>
      <c r="AG4429" s="10" t="str">
        <f t="shared" si="1650"/>
        <v/>
      </c>
      <c r="AH4429" s="10" t="str">
        <f t="shared" si="1651"/>
        <v/>
      </c>
      <c r="AI4429" s="10" t="str">
        <f t="shared" si="1652"/>
        <v/>
      </c>
      <c r="AJ4429" s="10" t="str">
        <f t="shared" si="1653"/>
        <v/>
      </c>
      <c r="AK4429" s="10" t="str">
        <f t="shared" si="1654"/>
        <v/>
      </c>
      <c r="AL4429" s="10" t="str">
        <f t="shared" si="1655"/>
        <v/>
      </c>
      <c r="AN4429" s="10"/>
    </row>
    <row r="4430" spans="24:40" x14ac:dyDescent="0.2">
      <c r="X4430" s="10"/>
      <c r="AD4430" s="10" t="str">
        <f t="shared" si="1647"/>
        <v/>
      </c>
      <c r="AE4430" s="10" t="str">
        <f t="shared" si="1648"/>
        <v/>
      </c>
      <c r="AF4430" s="10" t="str">
        <f t="shared" si="1649"/>
        <v/>
      </c>
      <c r="AG4430" s="10" t="str">
        <f t="shared" si="1650"/>
        <v/>
      </c>
      <c r="AH4430" s="10" t="str">
        <f t="shared" si="1651"/>
        <v/>
      </c>
      <c r="AI4430" s="10" t="str">
        <f t="shared" si="1652"/>
        <v/>
      </c>
      <c r="AJ4430" s="10" t="str">
        <f t="shared" si="1653"/>
        <v/>
      </c>
      <c r="AK4430" s="10" t="str">
        <f t="shared" si="1654"/>
        <v/>
      </c>
      <c r="AL4430" s="10" t="str">
        <f t="shared" si="1655"/>
        <v/>
      </c>
      <c r="AN4430" s="10"/>
    </row>
    <row r="4431" spans="24:40" x14ac:dyDescent="0.2">
      <c r="X4431" s="10"/>
      <c r="AD4431" s="10" t="str">
        <f t="shared" si="1647"/>
        <v/>
      </c>
      <c r="AE4431" s="10" t="str">
        <f t="shared" si="1648"/>
        <v/>
      </c>
      <c r="AF4431" s="10" t="str">
        <f t="shared" si="1649"/>
        <v/>
      </c>
      <c r="AG4431" s="10" t="str">
        <f t="shared" si="1650"/>
        <v/>
      </c>
      <c r="AH4431" s="10" t="str">
        <f t="shared" si="1651"/>
        <v/>
      </c>
      <c r="AI4431" s="10" t="str">
        <f t="shared" si="1652"/>
        <v/>
      </c>
      <c r="AJ4431" s="10" t="str">
        <f t="shared" si="1653"/>
        <v/>
      </c>
      <c r="AK4431" s="10" t="str">
        <f t="shared" si="1654"/>
        <v/>
      </c>
      <c r="AL4431" s="10" t="str">
        <f t="shared" si="1655"/>
        <v/>
      </c>
      <c r="AN4431" s="10"/>
    </row>
    <row r="4432" spans="24:40" x14ac:dyDescent="0.2">
      <c r="X4432" s="10"/>
      <c r="AD4432" s="10" t="str">
        <f t="shared" si="1647"/>
        <v/>
      </c>
      <c r="AE4432" s="10" t="str">
        <f t="shared" si="1648"/>
        <v/>
      </c>
      <c r="AF4432" s="10" t="str">
        <f t="shared" si="1649"/>
        <v/>
      </c>
      <c r="AG4432" s="10" t="str">
        <f t="shared" si="1650"/>
        <v/>
      </c>
      <c r="AH4432" s="10" t="str">
        <f t="shared" si="1651"/>
        <v/>
      </c>
      <c r="AI4432" s="10" t="str">
        <f t="shared" si="1652"/>
        <v/>
      </c>
      <c r="AJ4432" s="10" t="str">
        <f t="shared" si="1653"/>
        <v/>
      </c>
      <c r="AK4432" s="10" t="str">
        <f t="shared" si="1654"/>
        <v/>
      </c>
      <c r="AL4432" s="10" t="str">
        <f t="shared" si="1655"/>
        <v/>
      </c>
      <c r="AN4432" s="10"/>
    </row>
    <row r="4433" spans="24:40" x14ac:dyDescent="0.2">
      <c r="X4433" s="10"/>
      <c r="AD4433" s="10" t="str">
        <f t="shared" si="1647"/>
        <v/>
      </c>
      <c r="AE4433" s="10" t="str">
        <f t="shared" si="1648"/>
        <v/>
      </c>
      <c r="AF4433" s="10" t="str">
        <f t="shared" si="1649"/>
        <v/>
      </c>
      <c r="AG4433" s="10" t="str">
        <f t="shared" si="1650"/>
        <v/>
      </c>
      <c r="AH4433" s="10" t="str">
        <f t="shared" si="1651"/>
        <v/>
      </c>
      <c r="AI4433" s="10" t="str">
        <f t="shared" si="1652"/>
        <v/>
      </c>
      <c r="AJ4433" s="10" t="str">
        <f t="shared" si="1653"/>
        <v/>
      </c>
      <c r="AK4433" s="10" t="str">
        <f t="shared" si="1654"/>
        <v/>
      </c>
      <c r="AL4433" s="10" t="str">
        <f t="shared" si="1655"/>
        <v/>
      </c>
      <c r="AN4433" s="10"/>
    </row>
    <row r="4434" spans="24:40" x14ac:dyDescent="0.2">
      <c r="X4434" s="10"/>
      <c r="AD4434" s="10" t="str">
        <f t="shared" si="1647"/>
        <v/>
      </c>
      <c r="AE4434" s="10" t="str">
        <f t="shared" si="1648"/>
        <v/>
      </c>
      <c r="AF4434" s="10" t="str">
        <f t="shared" si="1649"/>
        <v/>
      </c>
      <c r="AG4434" s="10" t="str">
        <f t="shared" si="1650"/>
        <v/>
      </c>
      <c r="AH4434" s="10" t="str">
        <f t="shared" si="1651"/>
        <v/>
      </c>
      <c r="AI4434" s="10" t="str">
        <f t="shared" si="1652"/>
        <v/>
      </c>
      <c r="AJ4434" s="10" t="str">
        <f t="shared" si="1653"/>
        <v/>
      </c>
      <c r="AK4434" s="10" t="str">
        <f t="shared" si="1654"/>
        <v/>
      </c>
      <c r="AL4434" s="10" t="str">
        <f t="shared" si="1655"/>
        <v/>
      </c>
      <c r="AN4434" s="10"/>
    </row>
    <row r="4435" spans="24:40" x14ac:dyDescent="0.2">
      <c r="X4435" s="10"/>
      <c r="AD4435" s="10" t="str">
        <f t="shared" si="1647"/>
        <v/>
      </c>
      <c r="AE4435" s="10" t="str">
        <f t="shared" si="1648"/>
        <v/>
      </c>
      <c r="AF4435" s="10" t="str">
        <f t="shared" si="1649"/>
        <v/>
      </c>
      <c r="AG4435" s="10" t="str">
        <f t="shared" si="1650"/>
        <v/>
      </c>
      <c r="AH4435" s="10" t="str">
        <f t="shared" si="1651"/>
        <v/>
      </c>
      <c r="AI4435" s="10" t="str">
        <f t="shared" si="1652"/>
        <v/>
      </c>
      <c r="AJ4435" s="10" t="str">
        <f t="shared" si="1653"/>
        <v/>
      </c>
      <c r="AK4435" s="10" t="str">
        <f t="shared" si="1654"/>
        <v/>
      </c>
      <c r="AL4435" s="10" t="str">
        <f t="shared" si="1655"/>
        <v/>
      </c>
      <c r="AN4435" s="10"/>
    </row>
    <row r="4436" spans="24:40" x14ac:dyDescent="0.2">
      <c r="X4436" s="10"/>
      <c r="AD4436" s="10" t="str">
        <f t="shared" si="1647"/>
        <v/>
      </c>
      <c r="AE4436" s="10" t="str">
        <f t="shared" si="1648"/>
        <v/>
      </c>
      <c r="AF4436" s="10" t="str">
        <f t="shared" si="1649"/>
        <v/>
      </c>
      <c r="AG4436" s="10" t="str">
        <f t="shared" si="1650"/>
        <v/>
      </c>
      <c r="AH4436" s="10" t="str">
        <f t="shared" si="1651"/>
        <v/>
      </c>
      <c r="AI4436" s="10" t="str">
        <f t="shared" si="1652"/>
        <v/>
      </c>
      <c r="AJ4436" s="10" t="str">
        <f t="shared" si="1653"/>
        <v/>
      </c>
      <c r="AK4436" s="10" t="str">
        <f t="shared" si="1654"/>
        <v/>
      </c>
      <c r="AL4436" s="10" t="str">
        <f t="shared" si="1655"/>
        <v/>
      </c>
      <c r="AN4436" s="10"/>
    </row>
    <row r="4437" spans="24:40" x14ac:dyDescent="0.2">
      <c r="X4437" s="10"/>
      <c r="AD4437" s="10" t="str">
        <f t="shared" si="1647"/>
        <v/>
      </c>
      <c r="AE4437" s="10" t="str">
        <f t="shared" si="1648"/>
        <v/>
      </c>
      <c r="AF4437" s="10" t="str">
        <f t="shared" si="1649"/>
        <v/>
      </c>
      <c r="AG4437" s="10" t="str">
        <f t="shared" si="1650"/>
        <v/>
      </c>
      <c r="AH4437" s="10" t="str">
        <f t="shared" si="1651"/>
        <v/>
      </c>
      <c r="AI4437" s="10" t="str">
        <f t="shared" si="1652"/>
        <v/>
      </c>
      <c r="AJ4437" s="10" t="str">
        <f t="shared" si="1653"/>
        <v/>
      </c>
      <c r="AK4437" s="10" t="str">
        <f t="shared" si="1654"/>
        <v/>
      </c>
      <c r="AL4437" s="10" t="str">
        <f t="shared" si="1655"/>
        <v/>
      </c>
      <c r="AN4437" s="10"/>
    </row>
    <row r="4438" spans="24:40" x14ac:dyDescent="0.2">
      <c r="X4438" s="10"/>
      <c r="AD4438" s="10" t="str">
        <f t="shared" si="1647"/>
        <v/>
      </c>
      <c r="AE4438" s="10" t="str">
        <f t="shared" si="1648"/>
        <v/>
      </c>
      <c r="AF4438" s="10" t="str">
        <f t="shared" si="1649"/>
        <v/>
      </c>
      <c r="AG4438" s="10" t="str">
        <f t="shared" si="1650"/>
        <v/>
      </c>
      <c r="AH4438" s="10" t="str">
        <f t="shared" si="1651"/>
        <v/>
      </c>
      <c r="AI4438" s="10" t="str">
        <f t="shared" si="1652"/>
        <v/>
      </c>
      <c r="AJ4438" s="10" t="str">
        <f t="shared" si="1653"/>
        <v/>
      </c>
      <c r="AK4438" s="10" t="str">
        <f t="shared" si="1654"/>
        <v/>
      </c>
      <c r="AL4438" s="10" t="str">
        <f t="shared" si="1655"/>
        <v/>
      </c>
      <c r="AN4438" s="10"/>
    </row>
    <row r="4439" spans="24:40" x14ac:dyDescent="0.2">
      <c r="X4439" s="10"/>
      <c r="AD4439" s="10" t="str">
        <f t="shared" si="1647"/>
        <v/>
      </c>
      <c r="AE4439" s="10" t="str">
        <f t="shared" si="1648"/>
        <v/>
      </c>
      <c r="AF4439" s="10" t="str">
        <f t="shared" si="1649"/>
        <v/>
      </c>
      <c r="AG4439" s="10" t="str">
        <f t="shared" si="1650"/>
        <v/>
      </c>
      <c r="AH4439" s="10" t="str">
        <f t="shared" si="1651"/>
        <v/>
      </c>
      <c r="AI4439" s="10" t="str">
        <f t="shared" si="1652"/>
        <v/>
      </c>
      <c r="AJ4439" s="10" t="str">
        <f t="shared" si="1653"/>
        <v/>
      </c>
      <c r="AK4439" s="10" t="str">
        <f t="shared" si="1654"/>
        <v/>
      </c>
      <c r="AL4439" s="10" t="str">
        <f t="shared" si="1655"/>
        <v/>
      </c>
      <c r="AN4439" s="10"/>
    </row>
    <row r="4440" spans="24:40" x14ac:dyDescent="0.2">
      <c r="X4440" s="10"/>
      <c r="AD4440" s="10" t="str">
        <f t="shared" si="1647"/>
        <v/>
      </c>
      <c r="AE4440" s="10" t="str">
        <f t="shared" si="1648"/>
        <v/>
      </c>
      <c r="AF4440" s="10" t="str">
        <f t="shared" si="1649"/>
        <v/>
      </c>
      <c r="AG4440" s="10" t="str">
        <f t="shared" si="1650"/>
        <v/>
      </c>
      <c r="AH4440" s="10" t="str">
        <f t="shared" si="1651"/>
        <v/>
      </c>
      <c r="AI4440" s="10" t="str">
        <f t="shared" si="1652"/>
        <v/>
      </c>
      <c r="AJ4440" s="10" t="str">
        <f t="shared" si="1653"/>
        <v/>
      </c>
      <c r="AK4440" s="10" t="str">
        <f t="shared" si="1654"/>
        <v/>
      </c>
      <c r="AL4440" s="10" t="str">
        <f t="shared" si="1655"/>
        <v/>
      </c>
      <c r="AN4440" s="10"/>
    </row>
    <row r="4441" spans="24:40" x14ac:dyDescent="0.2">
      <c r="X4441" s="10"/>
      <c r="AD4441" s="10" t="str">
        <f t="shared" si="1647"/>
        <v/>
      </c>
      <c r="AE4441" s="10" t="str">
        <f t="shared" si="1648"/>
        <v/>
      </c>
      <c r="AF4441" s="10" t="str">
        <f t="shared" si="1649"/>
        <v/>
      </c>
      <c r="AG4441" s="10" t="str">
        <f t="shared" si="1650"/>
        <v/>
      </c>
      <c r="AH4441" s="10" t="str">
        <f t="shared" si="1651"/>
        <v/>
      </c>
      <c r="AI4441" s="10" t="str">
        <f t="shared" si="1652"/>
        <v/>
      </c>
      <c r="AJ4441" s="10" t="str">
        <f t="shared" si="1653"/>
        <v/>
      </c>
      <c r="AK4441" s="10" t="str">
        <f t="shared" si="1654"/>
        <v/>
      </c>
      <c r="AL4441" s="10" t="str">
        <f t="shared" si="1655"/>
        <v/>
      </c>
      <c r="AN4441" s="10"/>
    </row>
    <row r="4442" spans="24:40" x14ac:dyDescent="0.2">
      <c r="X4442" s="10"/>
      <c r="AD4442" s="10" t="str">
        <f t="shared" si="1647"/>
        <v/>
      </c>
      <c r="AE4442" s="10" t="str">
        <f t="shared" si="1648"/>
        <v/>
      </c>
      <c r="AF4442" s="10" t="str">
        <f t="shared" si="1649"/>
        <v/>
      </c>
      <c r="AG4442" s="10" t="str">
        <f t="shared" si="1650"/>
        <v/>
      </c>
      <c r="AH4442" s="10" t="str">
        <f t="shared" si="1651"/>
        <v/>
      </c>
      <c r="AI4442" s="10" t="str">
        <f t="shared" si="1652"/>
        <v/>
      </c>
      <c r="AJ4442" s="10" t="str">
        <f t="shared" si="1653"/>
        <v/>
      </c>
      <c r="AK4442" s="10" t="str">
        <f t="shared" si="1654"/>
        <v/>
      </c>
      <c r="AL4442" s="10" t="str">
        <f t="shared" si="1655"/>
        <v/>
      </c>
      <c r="AN4442" s="10"/>
    </row>
    <row r="4443" spans="24:40" x14ac:dyDescent="0.2">
      <c r="X4443" s="10"/>
      <c r="AD4443" s="10" t="str">
        <f t="shared" si="1647"/>
        <v/>
      </c>
      <c r="AE4443" s="10" t="str">
        <f t="shared" si="1648"/>
        <v/>
      </c>
      <c r="AF4443" s="10" t="str">
        <f t="shared" si="1649"/>
        <v/>
      </c>
      <c r="AG4443" s="10" t="str">
        <f t="shared" si="1650"/>
        <v/>
      </c>
      <c r="AH4443" s="10" t="str">
        <f t="shared" si="1651"/>
        <v/>
      </c>
      <c r="AI4443" s="10" t="str">
        <f t="shared" si="1652"/>
        <v/>
      </c>
      <c r="AJ4443" s="10" t="str">
        <f t="shared" si="1653"/>
        <v/>
      </c>
      <c r="AK4443" s="10" t="str">
        <f t="shared" si="1654"/>
        <v/>
      </c>
      <c r="AL4443" s="10" t="str">
        <f t="shared" si="1655"/>
        <v/>
      </c>
      <c r="AN4443" s="10"/>
    </row>
    <row r="4444" spans="24:40" x14ac:dyDescent="0.2">
      <c r="X4444" s="10"/>
      <c r="AD4444" s="10" t="str">
        <f t="shared" si="1647"/>
        <v/>
      </c>
      <c r="AE4444" s="10" t="str">
        <f t="shared" si="1648"/>
        <v/>
      </c>
      <c r="AF4444" s="10" t="str">
        <f t="shared" si="1649"/>
        <v/>
      </c>
      <c r="AG4444" s="10" t="str">
        <f t="shared" si="1650"/>
        <v/>
      </c>
      <c r="AH4444" s="10" t="str">
        <f t="shared" si="1651"/>
        <v/>
      </c>
      <c r="AI4444" s="10" t="str">
        <f t="shared" si="1652"/>
        <v/>
      </c>
      <c r="AJ4444" s="10" t="str">
        <f t="shared" si="1653"/>
        <v/>
      </c>
      <c r="AK4444" s="10" t="str">
        <f t="shared" si="1654"/>
        <v/>
      </c>
      <c r="AL4444" s="10" t="str">
        <f t="shared" si="1655"/>
        <v/>
      </c>
      <c r="AN4444" s="10"/>
    </row>
    <row r="4445" spans="24:40" x14ac:dyDescent="0.2">
      <c r="X4445" s="10"/>
      <c r="AD4445" s="10" t="str">
        <f t="shared" si="1647"/>
        <v/>
      </c>
      <c r="AE4445" s="10" t="str">
        <f t="shared" si="1648"/>
        <v/>
      </c>
      <c r="AF4445" s="10" t="str">
        <f t="shared" si="1649"/>
        <v/>
      </c>
      <c r="AG4445" s="10" t="str">
        <f t="shared" si="1650"/>
        <v/>
      </c>
      <c r="AH4445" s="10" t="str">
        <f t="shared" si="1651"/>
        <v/>
      </c>
      <c r="AI4445" s="10" t="str">
        <f t="shared" si="1652"/>
        <v/>
      </c>
      <c r="AJ4445" s="10" t="str">
        <f t="shared" si="1653"/>
        <v/>
      </c>
      <c r="AK4445" s="10" t="str">
        <f t="shared" si="1654"/>
        <v/>
      </c>
      <c r="AL4445" s="10" t="str">
        <f t="shared" si="1655"/>
        <v/>
      </c>
      <c r="AN4445" s="10"/>
    </row>
    <row r="4446" spans="24:40" x14ac:dyDescent="0.2">
      <c r="X4446" s="10"/>
      <c r="AD4446" s="10" t="str">
        <f t="shared" si="1647"/>
        <v/>
      </c>
      <c r="AE4446" s="10" t="str">
        <f t="shared" si="1648"/>
        <v/>
      </c>
      <c r="AF4446" s="10" t="str">
        <f t="shared" si="1649"/>
        <v/>
      </c>
      <c r="AG4446" s="10" t="str">
        <f t="shared" si="1650"/>
        <v/>
      </c>
      <c r="AH4446" s="10" t="str">
        <f t="shared" si="1651"/>
        <v/>
      </c>
      <c r="AI4446" s="10" t="str">
        <f t="shared" si="1652"/>
        <v/>
      </c>
      <c r="AJ4446" s="10" t="str">
        <f t="shared" si="1653"/>
        <v/>
      </c>
      <c r="AK4446" s="10" t="str">
        <f t="shared" si="1654"/>
        <v/>
      </c>
      <c r="AL4446" s="10" t="str">
        <f t="shared" si="1655"/>
        <v/>
      </c>
      <c r="AN4446" s="10"/>
    </row>
    <row r="4447" spans="24:40" x14ac:dyDescent="0.2">
      <c r="X4447" s="10"/>
      <c r="AD4447" s="10" t="str">
        <f t="shared" si="1647"/>
        <v/>
      </c>
      <c r="AE4447" s="10" t="str">
        <f t="shared" si="1648"/>
        <v/>
      </c>
      <c r="AF4447" s="10" t="str">
        <f t="shared" si="1649"/>
        <v/>
      </c>
      <c r="AG4447" s="10" t="str">
        <f t="shared" si="1650"/>
        <v/>
      </c>
      <c r="AH4447" s="10" t="str">
        <f t="shared" si="1651"/>
        <v/>
      </c>
      <c r="AI4447" s="10" t="str">
        <f t="shared" si="1652"/>
        <v/>
      </c>
      <c r="AJ4447" s="10" t="str">
        <f t="shared" si="1653"/>
        <v/>
      </c>
      <c r="AK4447" s="10" t="str">
        <f t="shared" si="1654"/>
        <v/>
      </c>
      <c r="AL4447" s="10" t="str">
        <f t="shared" si="1655"/>
        <v/>
      </c>
      <c r="AN4447" s="10"/>
    </row>
    <row r="4448" spans="24:40" x14ac:dyDescent="0.2">
      <c r="X4448" s="10"/>
      <c r="AD4448" s="10" t="str">
        <f t="shared" si="1647"/>
        <v/>
      </c>
      <c r="AE4448" s="10" t="str">
        <f t="shared" si="1648"/>
        <v/>
      </c>
      <c r="AF4448" s="10" t="str">
        <f t="shared" si="1649"/>
        <v/>
      </c>
      <c r="AG4448" s="10" t="str">
        <f t="shared" si="1650"/>
        <v/>
      </c>
      <c r="AH4448" s="10" t="str">
        <f t="shared" si="1651"/>
        <v/>
      </c>
      <c r="AI4448" s="10" t="str">
        <f t="shared" si="1652"/>
        <v/>
      </c>
      <c r="AJ4448" s="10" t="str">
        <f t="shared" si="1653"/>
        <v/>
      </c>
      <c r="AK4448" s="10" t="str">
        <f t="shared" si="1654"/>
        <v/>
      </c>
      <c r="AL4448" s="10" t="str">
        <f t="shared" si="1655"/>
        <v/>
      </c>
      <c r="AN4448" s="10"/>
    </row>
    <row r="4449" spans="24:40" x14ac:dyDescent="0.2">
      <c r="X4449" s="10"/>
      <c r="AD4449" s="10" t="str">
        <f t="shared" si="1647"/>
        <v/>
      </c>
      <c r="AE4449" s="10" t="str">
        <f t="shared" si="1648"/>
        <v/>
      </c>
      <c r="AF4449" s="10" t="str">
        <f t="shared" si="1649"/>
        <v/>
      </c>
      <c r="AG4449" s="10" t="str">
        <f t="shared" si="1650"/>
        <v/>
      </c>
      <c r="AH4449" s="10" t="str">
        <f t="shared" si="1651"/>
        <v/>
      </c>
      <c r="AI4449" s="10" t="str">
        <f t="shared" si="1652"/>
        <v/>
      </c>
      <c r="AJ4449" s="10" t="str">
        <f t="shared" si="1653"/>
        <v/>
      </c>
      <c r="AK4449" s="10" t="str">
        <f t="shared" si="1654"/>
        <v/>
      </c>
      <c r="AL4449" s="10" t="str">
        <f t="shared" si="1655"/>
        <v/>
      </c>
      <c r="AN4449" s="10"/>
    </row>
    <row r="4450" spans="24:40" x14ac:dyDescent="0.2">
      <c r="X4450" s="10"/>
      <c r="AD4450" s="10" t="str">
        <f t="shared" si="1647"/>
        <v/>
      </c>
      <c r="AE4450" s="10" t="str">
        <f t="shared" si="1648"/>
        <v/>
      </c>
      <c r="AF4450" s="10" t="str">
        <f t="shared" si="1649"/>
        <v/>
      </c>
      <c r="AG4450" s="10" t="str">
        <f t="shared" si="1650"/>
        <v/>
      </c>
      <c r="AH4450" s="10" t="str">
        <f t="shared" si="1651"/>
        <v/>
      </c>
      <c r="AI4450" s="10" t="str">
        <f t="shared" si="1652"/>
        <v/>
      </c>
      <c r="AJ4450" s="10" t="str">
        <f t="shared" si="1653"/>
        <v/>
      </c>
      <c r="AK4450" s="10" t="str">
        <f t="shared" si="1654"/>
        <v/>
      </c>
      <c r="AL4450" s="10" t="str">
        <f t="shared" si="1655"/>
        <v/>
      </c>
      <c r="AN4450" s="10"/>
    </row>
    <row r="4451" spans="24:40" x14ac:dyDescent="0.2">
      <c r="X4451" s="10"/>
      <c r="AD4451" s="10" t="str">
        <f t="shared" si="1647"/>
        <v/>
      </c>
      <c r="AE4451" s="10" t="str">
        <f t="shared" si="1648"/>
        <v/>
      </c>
      <c r="AF4451" s="10" t="str">
        <f t="shared" si="1649"/>
        <v/>
      </c>
      <c r="AG4451" s="10" t="str">
        <f t="shared" si="1650"/>
        <v/>
      </c>
      <c r="AH4451" s="10" t="str">
        <f t="shared" si="1651"/>
        <v/>
      </c>
      <c r="AI4451" s="10" t="str">
        <f t="shared" si="1652"/>
        <v/>
      </c>
      <c r="AJ4451" s="10" t="str">
        <f t="shared" si="1653"/>
        <v/>
      </c>
      <c r="AK4451" s="10" t="str">
        <f t="shared" si="1654"/>
        <v/>
      </c>
      <c r="AL4451" s="10" t="str">
        <f t="shared" si="1655"/>
        <v/>
      </c>
      <c r="AN4451" s="10"/>
    </row>
    <row r="4452" spans="24:40" x14ac:dyDescent="0.2">
      <c r="X4452" s="10"/>
      <c r="AD4452" s="10" t="str">
        <f t="shared" si="1647"/>
        <v/>
      </c>
      <c r="AE4452" s="10" t="str">
        <f t="shared" si="1648"/>
        <v/>
      </c>
      <c r="AF4452" s="10" t="str">
        <f t="shared" si="1649"/>
        <v/>
      </c>
      <c r="AG4452" s="10" t="str">
        <f t="shared" si="1650"/>
        <v/>
      </c>
      <c r="AH4452" s="10" t="str">
        <f t="shared" si="1651"/>
        <v/>
      </c>
      <c r="AI4452" s="10" t="str">
        <f t="shared" si="1652"/>
        <v/>
      </c>
      <c r="AJ4452" s="10" t="str">
        <f t="shared" si="1653"/>
        <v/>
      </c>
      <c r="AK4452" s="10" t="str">
        <f t="shared" si="1654"/>
        <v/>
      </c>
      <c r="AL4452" s="10" t="str">
        <f t="shared" si="1655"/>
        <v/>
      </c>
      <c r="AN4452" s="10"/>
    </row>
    <row r="4453" spans="24:40" x14ac:dyDescent="0.2">
      <c r="X4453" s="10"/>
      <c r="AD4453" s="10" t="str">
        <f t="shared" si="1647"/>
        <v/>
      </c>
      <c r="AE4453" s="10" t="str">
        <f t="shared" si="1648"/>
        <v/>
      </c>
      <c r="AF4453" s="10" t="str">
        <f t="shared" si="1649"/>
        <v/>
      </c>
      <c r="AG4453" s="10" t="str">
        <f t="shared" si="1650"/>
        <v/>
      </c>
      <c r="AH4453" s="10" t="str">
        <f t="shared" si="1651"/>
        <v/>
      </c>
      <c r="AI4453" s="10" t="str">
        <f t="shared" si="1652"/>
        <v/>
      </c>
      <c r="AJ4453" s="10" t="str">
        <f t="shared" si="1653"/>
        <v/>
      </c>
      <c r="AK4453" s="10" t="str">
        <f t="shared" si="1654"/>
        <v/>
      </c>
      <c r="AL4453" s="10" t="str">
        <f t="shared" si="1655"/>
        <v/>
      </c>
      <c r="AN4453" s="10"/>
    </row>
    <row r="4454" spans="24:40" x14ac:dyDescent="0.2">
      <c r="X4454" s="10"/>
      <c r="AD4454" s="10" t="str">
        <f t="shared" si="1647"/>
        <v/>
      </c>
      <c r="AE4454" s="10" t="str">
        <f t="shared" si="1648"/>
        <v/>
      </c>
      <c r="AF4454" s="10" t="str">
        <f t="shared" si="1649"/>
        <v/>
      </c>
      <c r="AG4454" s="10" t="str">
        <f t="shared" si="1650"/>
        <v/>
      </c>
      <c r="AH4454" s="10" t="str">
        <f t="shared" si="1651"/>
        <v/>
      </c>
      <c r="AI4454" s="10" t="str">
        <f t="shared" si="1652"/>
        <v/>
      </c>
      <c r="AJ4454" s="10" t="str">
        <f t="shared" si="1653"/>
        <v/>
      </c>
      <c r="AK4454" s="10" t="str">
        <f t="shared" si="1654"/>
        <v/>
      </c>
      <c r="AL4454" s="10" t="str">
        <f t="shared" si="1655"/>
        <v/>
      </c>
      <c r="AN4454" s="10"/>
    </row>
    <row r="4455" spans="24:40" x14ac:dyDescent="0.2">
      <c r="X4455" s="10"/>
      <c r="AD4455" s="10" t="str">
        <f t="shared" si="1647"/>
        <v/>
      </c>
      <c r="AE4455" s="10" t="str">
        <f t="shared" si="1648"/>
        <v/>
      </c>
      <c r="AF4455" s="10" t="str">
        <f t="shared" si="1649"/>
        <v/>
      </c>
      <c r="AG4455" s="10" t="str">
        <f t="shared" si="1650"/>
        <v/>
      </c>
      <c r="AH4455" s="10" t="str">
        <f t="shared" si="1651"/>
        <v/>
      </c>
      <c r="AI4455" s="10" t="str">
        <f t="shared" si="1652"/>
        <v/>
      </c>
      <c r="AJ4455" s="10" t="str">
        <f t="shared" si="1653"/>
        <v/>
      </c>
      <c r="AK4455" s="10" t="str">
        <f t="shared" si="1654"/>
        <v/>
      </c>
      <c r="AL4455" s="10" t="str">
        <f t="shared" si="1655"/>
        <v/>
      </c>
      <c r="AN4455" s="10"/>
    </row>
    <row r="4456" spans="24:40" x14ac:dyDescent="0.2">
      <c r="X4456" s="10"/>
      <c r="AD4456" s="10" t="str">
        <f t="shared" si="1647"/>
        <v/>
      </c>
      <c r="AE4456" s="10" t="str">
        <f t="shared" si="1648"/>
        <v/>
      </c>
      <c r="AF4456" s="10" t="str">
        <f t="shared" si="1649"/>
        <v/>
      </c>
      <c r="AG4456" s="10" t="str">
        <f t="shared" si="1650"/>
        <v/>
      </c>
      <c r="AH4456" s="10" t="str">
        <f t="shared" si="1651"/>
        <v/>
      </c>
      <c r="AI4456" s="10" t="str">
        <f t="shared" si="1652"/>
        <v/>
      </c>
      <c r="AJ4456" s="10" t="str">
        <f t="shared" si="1653"/>
        <v/>
      </c>
      <c r="AK4456" s="10" t="str">
        <f t="shared" si="1654"/>
        <v/>
      </c>
      <c r="AL4456" s="10" t="str">
        <f t="shared" si="1655"/>
        <v/>
      </c>
      <c r="AN4456" s="10"/>
    </row>
    <row r="4457" spans="24:40" x14ac:dyDescent="0.2">
      <c r="X4457" s="10"/>
      <c r="AD4457" s="10" t="str">
        <f t="shared" si="1647"/>
        <v/>
      </c>
      <c r="AE4457" s="10" t="str">
        <f t="shared" si="1648"/>
        <v/>
      </c>
      <c r="AF4457" s="10" t="str">
        <f t="shared" si="1649"/>
        <v/>
      </c>
      <c r="AG4457" s="10" t="str">
        <f t="shared" si="1650"/>
        <v/>
      </c>
      <c r="AH4457" s="10" t="str">
        <f t="shared" si="1651"/>
        <v/>
      </c>
      <c r="AI4457" s="10" t="str">
        <f t="shared" si="1652"/>
        <v/>
      </c>
      <c r="AJ4457" s="10" t="str">
        <f t="shared" si="1653"/>
        <v/>
      </c>
      <c r="AK4457" s="10" t="str">
        <f t="shared" si="1654"/>
        <v/>
      </c>
      <c r="AL4457" s="10" t="str">
        <f t="shared" si="1655"/>
        <v/>
      </c>
      <c r="AN4457" s="10"/>
    </row>
    <row r="4458" spans="24:40" x14ac:dyDescent="0.2">
      <c r="X4458" s="10"/>
      <c r="AD4458" s="10" t="str">
        <f t="shared" si="1647"/>
        <v/>
      </c>
      <c r="AE4458" s="10" t="str">
        <f t="shared" si="1648"/>
        <v/>
      </c>
      <c r="AF4458" s="10" t="str">
        <f t="shared" si="1649"/>
        <v/>
      </c>
      <c r="AG4458" s="10" t="str">
        <f t="shared" si="1650"/>
        <v/>
      </c>
      <c r="AH4458" s="10" t="str">
        <f t="shared" si="1651"/>
        <v/>
      </c>
      <c r="AI4458" s="10" t="str">
        <f t="shared" si="1652"/>
        <v/>
      </c>
      <c r="AJ4458" s="10" t="str">
        <f t="shared" si="1653"/>
        <v/>
      </c>
      <c r="AK4458" s="10" t="str">
        <f t="shared" si="1654"/>
        <v/>
      </c>
      <c r="AL4458" s="10" t="str">
        <f t="shared" si="1655"/>
        <v/>
      </c>
      <c r="AN4458" s="10"/>
    </row>
    <row r="4459" spans="24:40" x14ac:dyDescent="0.2">
      <c r="X4459" s="10"/>
      <c r="AD4459" s="10" t="str">
        <f t="shared" si="1647"/>
        <v/>
      </c>
      <c r="AE4459" s="10" t="str">
        <f t="shared" si="1648"/>
        <v/>
      </c>
      <c r="AF4459" s="10" t="str">
        <f t="shared" si="1649"/>
        <v/>
      </c>
      <c r="AG4459" s="10" t="str">
        <f t="shared" si="1650"/>
        <v/>
      </c>
      <c r="AH4459" s="10" t="str">
        <f t="shared" si="1651"/>
        <v/>
      </c>
      <c r="AI4459" s="10" t="str">
        <f t="shared" si="1652"/>
        <v/>
      </c>
      <c r="AJ4459" s="10" t="str">
        <f t="shared" si="1653"/>
        <v/>
      </c>
      <c r="AK4459" s="10" t="str">
        <f t="shared" si="1654"/>
        <v/>
      </c>
      <c r="AL4459" s="10" t="str">
        <f t="shared" si="1655"/>
        <v/>
      </c>
      <c r="AN4459" s="10"/>
    </row>
    <row r="4460" spans="24:40" x14ac:dyDescent="0.2">
      <c r="X4460" s="10"/>
      <c r="AD4460" s="10" t="str">
        <f t="shared" si="1647"/>
        <v/>
      </c>
      <c r="AE4460" s="10" t="str">
        <f t="shared" si="1648"/>
        <v/>
      </c>
      <c r="AF4460" s="10" t="str">
        <f t="shared" si="1649"/>
        <v/>
      </c>
      <c r="AG4460" s="10" t="str">
        <f t="shared" si="1650"/>
        <v/>
      </c>
      <c r="AH4460" s="10" t="str">
        <f t="shared" si="1651"/>
        <v/>
      </c>
      <c r="AI4460" s="10" t="str">
        <f t="shared" si="1652"/>
        <v/>
      </c>
      <c r="AJ4460" s="10" t="str">
        <f t="shared" si="1653"/>
        <v/>
      </c>
      <c r="AK4460" s="10" t="str">
        <f t="shared" si="1654"/>
        <v/>
      </c>
      <c r="AL4460" s="10" t="str">
        <f t="shared" si="1655"/>
        <v/>
      </c>
      <c r="AN4460" s="10"/>
    </row>
    <row r="4461" spans="24:40" x14ac:dyDescent="0.2">
      <c r="X4461" s="10"/>
      <c r="AD4461" s="10" t="str">
        <f t="shared" si="1647"/>
        <v/>
      </c>
      <c r="AE4461" s="10" t="str">
        <f t="shared" si="1648"/>
        <v/>
      </c>
      <c r="AF4461" s="10" t="str">
        <f t="shared" si="1649"/>
        <v/>
      </c>
      <c r="AG4461" s="10" t="str">
        <f t="shared" si="1650"/>
        <v/>
      </c>
      <c r="AH4461" s="10" t="str">
        <f t="shared" si="1651"/>
        <v/>
      </c>
      <c r="AI4461" s="10" t="str">
        <f t="shared" si="1652"/>
        <v/>
      </c>
      <c r="AJ4461" s="10" t="str">
        <f t="shared" si="1653"/>
        <v/>
      </c>
      <c r="AK4461" s="10" t="str">
        <f t="shared" si="1654"/>
        <v/>
      </c>
      <c r="AL4461" s="10" t="str">
        <f t="shared" si="1655"/>
        <v/>
      </c>
      <c r="AN4461" s="10"/>
    </row>
    <row r="4462" spans="24:40" x14ac:dyDescent="0.2">
      <c r="X4462" s="10"/>
      <c r="AD4462" s="10" t="str">
        <f t="shared" si="1647"/>
        <v/>
      </c>
      <c r="AE4462" s="10" t="str">
        <f t="shared" si="1648"/>
        <v/>
      </c>
      <c r="AF4462" s="10" t="str">
        <f t="shared" si="1649"/>
        <v/>
      </c>
      <c r="AG4462" s="10" t="str">
        <f t="shared" si="1650"/>
        <v/>
      </c>
      <c r="AH4462" s="10" t="str">
        <f t="shared" si="1651"/>
        <v/>
      </c>
      <c r="AI4462" s="10" t="str">
        <f t="shared" si="1652"/>
        <v/>
      </c>
      <c r="AJ4462" s="10" t="str">
        <f t="shared" si="1653"/>
        <v/>
      </c>
      <c r="AK4462" s="10" t="str">
        <f t="shared" si="1654"/>
        <v/>
      </c>
      <c r="AL4462" s="10" t="str">
        <f t="shared" si="1655"/>
        <v/>
      </c>
      <c r="AN4462" s="10"/>
    </row>
    <row r="4463" spans="24:40" x14ac:dyDescent="0.2">
      <c r="X4463" s="10"/>
      <c r="AD4463" s="10" t="str">
        <f t="shared" si="1647"/>
        <v/>
      </c>
      <c r="AE4463" s="10" t="str">
        <f t="shared" si="1648"/>
        <v/>
      </c>
      <c r="AF4463" s="10" t="str">
        <f t="shared" si="1649"/>
        <v/>
      </c>
      <c r="AG4463" s="10" t="str">
        <f t="shared" si="1650"/>
        <v/>
      </c>
      <c r="AH4463" s="10" t="str">
        <f t="shared" si="1651"/>
        <v/>
      </c>
      <c r="AI4463" s="10" t="str">
        <f t="shared" si="1652"/>
        <v/>
      </c>
      <c r="AJ4463" s="10" t="str">
        <f t="shared" si="1653"/>
        <v/>
      </c>
      <c r="AK4463" s="10" t="str">
        <f t="shared" si="1654"/>
        <v/>
      </c>
      <c r="AL4463" s="10" t="str">
        <f t="shared" si="1655"/>
        <v/>
      </c>
      <c r="AN4463" s="10"/>
    </row>
    <row r="4464" spans="24:40" x14ac:dyDescent="0.2">
      <c r="X4464" s="10"/>
      <c r="AD4464" s="10" t="str">
        <f t="shared" si="1647"/>
        <v/>
      </c>
      <c r="AE4464" s="10" t="str">
        <f t="shared" si="1648"/>
        <v/>
      </c>
      <c r="AF4464" s="10" t="str">
        <f t="shared" si="1649"/>
        <v/>
      </c>
      <c r="AG4464" s="10" t="str">
        <f t="shared" si="1650"/>
        <v/>
      </c>
      <c r="AH4464" s="10" t="str">
        <f t="shared" si="1651"/>
        <v/>
      </c>
      <c r="AI4464" s="10" t="str">
        <f t="shared" si="1652"/>
        <v/>
      </c>
      <c r="AJ4464" s="10" t="str">
        <f t="shared" si="1653"/>
        <v/>
      </c>
      <c r="AK4464" s="10" t="str">
        <f t="shared" si="1654"/>
        <v/>
      </c>
      <c r="AL4464" s="10" t="str">
        <f t="shared" si="1655"/>
        <v/>
      </c>
      <c r="AN4464" s="10"/>
    </row>
    <row r="4465" spans="24:40" x14ac:dyDescent="0.2">
      <c r="X4465" s="10"/>
      <c r="AD4465" s="10" t="str">
        <f t="shared" si="1647"/>
        <v/>
      </c>
      <c r="AE4465" s="10" t="str">
        <f t="shared" si="1648"/>
        <v/>
      </c>
      <c r="AF4465" s="10" t="str">
        <f t="shared" si="1649"/>
        <v/>
      </c>
      <c r="AG4465" s="10" t="str">
        <f t="shared" si="1650"/>
        <v/>
      </c>
      <c r="AH4465" s="10" t="str">
        <f t="shared" si="1651"/>
        <v/>
      </c>
      <c r="AI4465" s="10" t="str">
        <f t="shared" si="1652"/>
        <v/>
      </c>
      <c r="AJ4465" s="10" t="str">
        <f t="shared" si="1653"/>
        <v/>
      </c>
      <c r="AK4465" s="10" t="str">
        <f t="shared" si="1654"/>
        <v/>
      </c>
      <c r="AL4465" s="10" t="str">
        <f t="shared" si="1655"/>
        <v/>
      </c>
      <c r="AN4465" s="10"/>
    </row>
    <row r="4466" spans="24:40" x14ac:dyDescent="0.2">
      <c r="X4466" s="10"/>
      <c r="AD4466" s="10" t="str">
        <f t="shared" si="1647"/>
        <v/>
      </c>
      <c r="AE4466" s="10" t="str">
        <f t="shared" si="1648"/>
        <v/>
      </c>
      <c r="AF4466" s="10" t="str">
        <f t="shared" si="1649"/>
        <v/>
      </c>
      <c r="AG4466" s="10" t="str">
        <f t="shared" si="1650"/>
        <v/>
      </c>
      <c r="AH4466" s="10" t="str">
        <f t="shared" si="1651"/>
        <v/>
      </c>
      <c r="AI4466" s="10" t="str">
        <f t="shared" si="1652"/>
        <v/>
      </c>
      <c r="AJ4466" s="10" t="str">
        <f t="shared" si="1653"/>
        <v/>
      </c>
      <c r="AK4466" s="10" t="str">
        <f t="shared" si="1654"/>
        <v/>
      </c>
      <c r="AL4466" s="10" t="str">
        <f t="shared" si="1655"/>
        <v/>
      </c>
      <c r="AN4466" s="10"/>
    </row>
    <row r="4467" spans="24:40" x14ac:dyDescent="0.2">
      <c r="X4467" s="10"/>
      <c r="AD4467" s="10" t="str">
        <f t="shared" si="1647"/>
        <v/>
      </c>
      <c r="AE4467" s="10" t="str">
        <f t="shared" si="1648"/>
        <v/>
      </c>
      <c r="AF4467" s="10" t="str">
        <f t="shared" si="1649"/>
        <v/>
      </c>
      <c r="AG4467" s="10" t="str">
        <f t="shared" si="1650"/>
        <v/>
      </c>
      <c r="AH4467" s="10" t="str">
        <f t="shared" si="1651"/>
        <v/>
      </c>
      <c r="AI4467" s="10" t="str">
        <f t="shared" si="1652"/>
        <v/>
      </c>
      <c r="AJ4467" s="10" t="str">
        <f t="shared" si="1653"/>
        <v/>
      </c>
      <c r="AK4467" s="10" t="str">
        <f t="shared" si="1654"/>
        <v/>
      </c>
      <c r="AL4467" s="10" t="str">
        <f t="shared" si="1655"/>
        <v/>
      </c>
      <c r="AN4467" s="10"/>
    </row>
    <row r="4468" spans="24:40" x14ac:dyDescent="0.2">
      <c r="X4468" s="10"/>
      <c r="AD4468" s="10" t="str">
        <f t="shared" si="1647"/>
        <v/>
      </c>
      <c r="AE4468" s="10" t="str">
        <f t="shared" si="1648"/>
        <v/>
      </c>
      <c r="AF4468" s="10" t="str">
        <f t="shared" si="1649"/>
        <v/>
      </c>
      <c r="AG4468" s="10" t="str">
        <f t="shared" si="1650"/>
        <v/>
      </c>
      <c r="AH4468" s="10" t="str">
        <f t="shared" si="1651"/>
        <v/>
      </c>
      <c r="AI4468" s="10" t="str">
        <f t="shared" si="1652"/>
        <v/>
      </c>
      <c r="AJ4468" s="10" t="str">
        <f t="shared" si="1653"/>
        <v/>
      </c>
      <c r="AK4468" s="10" t="str">
        <f t="shared" si="1654"/>
        <v/>
      </c>
      <c r="AL4468" s="10" t="str">
        <f t="shared" si="1655"/>
        <v/>
      </c>
      <c r="AN4468" s="10"/>
    </row>
    <row r="4469" spans="24:40" x14ac:dyDescent="0.2">
      <c r="X4469" s="10"/>
      <c r="AD4469" s="10" t="str">
        <f t="shared" si="1647"/>
        <v/>
      </c>
      <c r="AE4469" s="10" t="str">
        <f t="shared" si="1648"/>
        <v/>
      </c>
      <c r="AF4469" s="10" t="str">
        <f t="shared" si="1649"/>
        <v/>
      </c>
      <c r="AG4469" s="10" t="str">
        <f t="shared" si="1650"/>
        <v/>
      </c>
      <c r="AH4469" s="10" t="str">
        <f t="shared" si="1651"/>
        <v/>
      </c>
      <c r="AI4469" s="10" t="str">
        <f t="shared" si="1652"/>
        <v/>
      </c>
      <c r="AJ4469" s="10" t="str">
        <f t="shared" si="1653"/>
        <v/>
      </c>
      <c r="AK4469" s="10" t="str">
        <f t="shared" si="1654"/>
        <v/>
      </c>
      <c r="AL4469" s="10" t="str">
        <f t="shared" si="1655"/>
        <v/>
      </c>
      <c r="AN4469" s="10"/>
    </row>
    <row r="4470" spans="24:40" x14ac:dyDescent="0.2">
      <c r="X4470" s="10"/>
      <c r="AD4470" s="10" t="str">
        <f t="shared" si="1647"/>
        <v/>
      </c>
      <c r="AE4470" s="10" t="str">
        <f t="shared" si="1648"/>
        <v/>
      </c>
      <c r="AF4470" s="10" t="str">
        <f t="shared" si="1649"/>
        <v/>
      </c>
      <c r="AG4470" s="10" t="str">
        <f t="shared" si="1650"/>
        <v/>
      </c>
      <c r="AH4470" s="10" t="str">
        <f t="shared" si="1651"/>
        <v/>
      </c>
      <c r="AI4470" s="10" t="str">
        <f t="shared" si="1652"/>
        <v/>
      </c>
      <c r="AJ4470" s="10" t="str">
        <f t="shared" si="1653"/>
        <v/>
      </c>
      <c r="AK4470" s="10" t="str">
        <f t="shared" si="1654"/>
        <v/>
      </c>
      <c r="AL4470" s="10" t="str">
        <f t="shared" si="1655"/>
        <v/>
      </c>
      <c r="AN4470" s="10"/>
    </row>
    <row r="4471" spans="24:40" x14ac:dyDescent="0.2">
      <c r="X4471" s="10"/>
      <c r="AD4471" s="10" t="str">
        <f t="shared" si="1647"/>
        <v/>
      </c>
      <c r="AE4471" s="10" t="str">
        <f t="shared" si="1648"/>
        <v/>
      </c>
      <c r="AF4471" s="10" t="str">
        <f t="shared" si="1649"/>
        <v/>
      </c>
      <c r="AG4471" s="10" t="str">
        <f t="shared" si="1650"/>
        <v/>
      </c>
      <c r="AH4471" s="10" t="str">
        <f t="shared" si="1651"/>
        <v/>
      </c>
      <c r="AI4471" s="10" t="str">
        <f t="shared" si="1652"/>
        <v/>
      </c>
      <c r="AJ4471" s="10" t="str">
        <f t="shared" si="1653"/>
        <v/>
      </c>
      <c r="AK4471" s="10" t="str">
        <f t="shared" si="1654"/>
        <v/>
      </c>
      <c r="AL4471" s="10" t="str">
        <f t="shared" si="1655"/>
        <v/>
      </c>
      <c r="AN4471" s="10"/>
    </row>
    <row r="4472" spans="24:40" x14ac:dyDescent="0.2">
      <c r="X4472" s="10"/>
      <c r="AD4472" s="10" t="str">
        <f t="shared" si="1647"/>
        <v/>
      </c>
      <c r="AE4472" s="10" t="str">
        <f t="shared" si="1648"/>
        <v/>
      </c>
      <c r="AF4472" s="10" t="str">
        <f t="shared" si="1649"/>
        <v/>
      </c>
      <c r="AG4472" s="10" t="str">
        <f t="shared" si="1650"/>
        <v/>
      </c>
      <c r="AH4472" s="10" t="str">
        <f t="shared" si="1651"/>
        <v/>
      </c>
      <c r="AI4472" s="10" t="str">
        <f t="shared" si="1652"/>
        <v/>
      </c>
      <c r="AJ4472" s="10" t="str">
        <f t="shared" si="1653"/>
        <v/>
      </c>
      <c r="AK4472" s="10" t="str">
        <f t="shared" si="1654"/>
        <v/>
      </c>
      <c r="AL4472" s="10" t="str">
        <f t="shared" si="1655"/>
        <v/>
      </c>
      <c r="AN4472" s="10"/>
    </row>
    <row r="4473" spans="24:40" x14ac:dyDescent="0.2">
      <c r="X4473" s="10"/>
      <c r="AD4473" s="10" t="str">
        <f t="shared" si="1647"/>
        <v/>
      </c>
      <c r="AE4473" s="10" t="str">
        <f t="shared" si="1648"/>
        <v/>
      </c>
      <c r="AF4473" s="10" t="str">
        <f t="shared" si="1649"/>
        <v/>
      </c>
      <c r="AG4473" s="10" t="str">
        <f t="shared" si="1650"/>
        <v/>
      </c>
      <c r="AH4473" s="10" t="str">
        <f t="shared" si="1651"/>
        <v/>
      </c>
      <c r="AI4473" s="10" t="str">
        <f t="shared" si="1652"/>
        <v/>
      </c>
      <c r="AJ4473" s="10" t="str">
        <f t="shared" si="1653"/>
        <v/>
      </c>
      <c r="AK4473" s="10" t="str">
        <f t="shared" si="1654"/>
        <v/>
      </c>
      <c r="AL4473" s="10" t="str">
        <f t="shared" si="1655"/>
        <v/>
      </c>
      <c r="AN4473" s="10"/>
    </row>
    <row r="4474" spans="24:40" x14ac:dyDescent="0.2">
      <c r="X4474" s="10"/>
      <c r="AD4474" s="10" t="str">
        <f t="shared" si="1647"/>
        <v/>
      </c>
      <c r="AE4474" s="10" t="str">
        <f t="shared" si="1648"/>
        <v/>
      </c>
      <c r="AF4474" s="10" t="str">
        <f t="shared" si="1649"/>
        <v/>
      </c>
      <c r="AG4474" s="10" t="str">
        <f t="shared" si="1650"/>
        <v/>
      </c>
      <c r="AH4474" s="10" t="str">
        <f t="shared" si="1651"/>
        <v/>
      </c>
      <c r="AI4474" s="10" t="str">
        <f t="shared" si="1652"/>
        <v/>
      </c>
      <c r="AJ4474" s="10" t="str">
        <f t="shared" si="1653"/>
        <v/>
      </c>
      <c r="AK4474" s="10" t="str">
        <f t="shared" si="1654"/>
        <v/>
      </c>
      <c r="AL4474" s="10" t="str">
        <f t="shared" si="1655"/>
        <v/>
      </c>
      <c r="AN4474" s="10"/>
    </row>
    <row r="4475" spans="24:40" x14ac:dyDescent="0.2">
      <c r="X4475" s="10"/>
      <c r="AD4475" s="10" t="str">
        <f t="shared" si="1647"/>
        <v/>
      </c>
      <c r="AE4475" s="10" t="str">
        <f t="shared" si="1648"/>
        <v/>
      </c>
      <c r="AF4475" s="10" t="str">
        <f t="shared" si="1649"/>
        <v/>
      </c>
      <c r="AG4475" s="10" t="str">
        <f t="shared" si="1650"/>
        <v/>
      </c>
      <c r="AH4475" s="10" t="str">
        <f t="shared" si="1651"/>
        <v/>
      </c>
      <c r="AI4475" s="10" t="str">
        <f t="shared" si="1652"/>
        <v/>
      </c>
      <c r="AJ4475" s="10" t="str">
        <f t="shared" si="1653"/>
        <v/>
      </c>
      <c r="AK4475" s="10" t="str">
        <f t="shared" si="1654"/>
        <v/>
      </c>
      <c r="AL4475" s="10" t="str">
        <f t="shared" si="1655"/>
        <v/>
      </c>
      <c r="AN4475" s="10"/>
    </row>
    <row r="4476" spans="24:40" x14ac:dyDescent="0.2">
      <c r="X4476" s="10"/>
      <c r="AD4476" s="10" t="str">
        <f t="shared" si="1647"/>
        <v/>
      </c>
      <c r="AE4476" s="10" t="str">
        <f t="shared" si="1648"/>
        <v/>
      </c>
      <c r="AF4476" s="10" t="str">
        <f t="shared" si="1649"/>
        <v/>
      </c>
      <c r="AG4476" s="10" t="str">
        <f t="shared" si="1650"/>
        <v/>
      </c>
      <c r="AH4476" s="10" t="str">
        <f t="shared" si="1651"/>
        <v/>
      </c>
      <c r="AI4476" s="10" t="str">
        <f t="shared" si="1652"/>
        <v/>
      </c>
      <c r="AJ4476" s="10" t="str">
        <f t="shared" si="1653"/>
        <v/>
      </c>
      <c r="AK4476" s="10" t="str">
        <f t="shared" si="1654"/>
        <v/>
      </c>
      <c r="AL4476" s="10" t="str">
        <f t="shared" si="1655"/>
        <v/>
      </c>
      <c r="AN4476" s="10"/>
    </row>
    <row r="4477" spans="24:40" x14ac:dyDescent="0.2">
      <c r="X4477" s="10"/>
      <c r="AD4477" s="10" t="str">
        <f t="shared" si="1647"/>
        <v/>
      </c>
      <c r="AE4477" s="10" t="str">
        <f t="shared" si="1648"/>
        <v/>
      </c>
      <c r="AF4477" s="10" t="str">
        <f t="shared" si="1649"/>
        <v/>
      </c>
      <c r="AG4477" s="10" t="str">
        <f t="shared" si="1650"/>
        <v/>
      </c>
      <c r="AH4477" s="10" t="str">
        <f t="shared" si="1651"/>
        <v/>
      </c>
      <c r="AI4477" s="10" t="str">
        <f t="shared" si="1652"/>
        <v/>
      </c>
      <c r="AJ4477" s="10" t="str">
        <f t="shared" si="1653"/>
        <v/>
      </c>
      <c r="AK4477" s="10" t="str">
        <f t="shared" si="1654"/>
        <v/>
      </c>
      <c r="AL4477" s="10" t="str">
        <f t="shared" si="1655"/>
        <v/>
      </c>
      <c r="AN4477" s="10"/>
    </row>
    <row r="4478" spans="24:40" x14ac:dyDescent="0.2">
      <c r="X4478" s="10"/>
      <c r="AD4478" s="10" t="str">
        <f t="shared" si="1647"/>
        <v/>
      </c>
      <c r="AE4478" s="10" t="str">
        <f t="shared" si="1648"/>
        <v/>
      </c>
      <c r="AF4478" s="10" t="str">
        <f t="shared" si="1649"/>
        <v/>
      </c>
      <c r="AG4478" s="10" t="str">
        <f t="shared" si="1650"/>
        <v/>
      </c>
      <c r="AH4478" s="10" t="str">
        <f t="shared" si="1651"/>
        <v/>
      </c>
      <c r="AI4478" s="10" t="str">
        <f t="shared" si="1652"/>
        <v/>
      </c>
      <c r="AJ4478" s="10" t="str">
        <f t="shared" si="1653"/>
        <v/>
      </c>
      <c r="AK4478" s="10" t="str">
        <f t="shared" si="1654"/>
        <v/>
      </c>
      <c r="AL4478" s="10" t="str">
        <f t="shared" si="1655"/>
        <v/>
      </c>
      <c r="AN4478" s="10"/>
    </row>
    <row r="4479" spans="24:40" x14ac:dyDescent="0.2">
      <c r="X4479" s="10"/>
      <c r="AD4479" s="10" t="str">
        <f t="shared" si="1647"/>
        <v/>
      </c>
      <c r="AE4479" s="10" t="str">
        <f t="shared" si="1648"/>
        <v/>
      </c>
      <c r="AF4479" s="10" t="str">
        <f t="shared" si="1649"/>
        <v/>
      </c>
      <c r="AG4479" s="10" t="str">
        <f t="shared" si="1650"/>
        <v/>
      </c>
      <c r="AH4479" s="10" t="str">
        <f t="shared" si="1651"/>
        <v/>
      </c>
      <c r="AI4479" s="10" t="str">
        <f t="shared" si="1652"/>
        <v/>
      </c>
      <c r="AJ4479" s="10" t="str">
        <f t="shared" si="1653"/>
        <v/>
      </c>
      <c r="AK4479" s="10" t="str">
        <f t="shared" si="1654"/>
        <v/>
      </c>
      <c r="AL4479" s="10" t="str">
        <f t="shared" si="1655"/>
        <v/>
      </c>
      <c r="AN4479" s="10"/>
    </row>
    <row r="4480" spans="24:40" x14ac:dyDescent="0.2">
      <c r="X4480" s="10"/>
      <c r="AD4480" s="10" t="str">
        <f t="shared" si="1647"/>
        <v/>
      </c>
      <c r="AE4480" s="10" t="str">
        <f t="shared" si="1648"/>
        <v/>
      </c>
      <c r="AF4480" s="10" t="str">
        <f t="shared" si="1649"/>
        <v/>
      </c>
      <c r="AG4480" s="10" t="str">
        <f t="shared" si="1650"/>
        <v/>
      </c>
      <c r="AH4480" s="10" t="str">
        <f t="shared" si="1651"/>
        <v/>
      </c>
      <c r="AI4480" s="10" t="str">
        <f t="shared" si="1652"/>
        <v/>
      </c>
      <c r="AJ4480" s="10" t="str">
        <f t="shared" si="1653"/>
        <v/>
      </c>
      <c r="AK4480" s="10" t="str">
        <f t="shared" si="1654"/>
        <v/>
      </c>
      <c r="AL4480" s="10" t="str">
        <f t="shared" si="1655"/>
        <v/>
      </c>
      <c r="AN4480" s="10"/>
    </row>
    <row r="4481" spans="24:40" x14ac:dyDescent="0.2">
      <c r="X4481" s="10"/>
      <c r="AD4481" s="10" t="str">
        <f t="shared" si="1647"/>
        <v/>
      </c>
      <c r="AE4481" s="10" t="str">
        <f t="shared" si="1648"/>
        <v/>
      </c>
      <c r="AF4481" s="10" t="str">
        <f t="shared" si="1649"/>
        <v/>
      </c>
      <c r="AG4481" s="10" t="str">
        <f t="shared" si="1650"/>
        <v/>
      </c>
      <c r="AH4481" s="10" t="str">
        <f t="shared" si="1651"/>
        <v/>
      </c>
      <c r="AI4481" s="10" t="str">
        <f t="shared" si="1652"/>
        <v/>
      </c>
      <c r="AJ4481" s="10" t="str">
        <f t="shared" si="1653"/>
        <v/>
      </c>
      <c r="AK4481" s="10" t="str">
        <f t="shared" si="1654"/>
        <v/>
      </c>
      <c r="AL4481" s="10" t="str">
        <f t="shared" si="1655"/>
        <v/>
      </c>
      <c r="AN4481" s="10"/>
    </row>
    <row r="4482" spans="24:40" x14ac:dyDescent="0.2">
      <c r="X4482" s="10"/>
      <c r="AD4482" s="10" t="str">
        <f t="shared" si="1647"/>
        <v/>
      </c>
      <c r="AE4482" s="10" t="str">
        <f t="shared" si="1648"/>
        <v/>
      </c>
      <c r="AF4482" s="10" t="str">
        <f t="shared" si="1649"/>
        <v/>
      </c>
      <c r="AG4482" s="10" t="str">
        <f t="shared" si="1650"/>
        <v/>
      </c>
      <c r="AH4482" s="10" t="str">
        <f t="shared" si="1651"/>
        <v/>
      </c>
      <c r="AI4482" s="10" t="str">
        <f t="shared" si="1652"/>
        <v/>
      </c>
      <c r="AJ4482" s="10" t="str">
        <f t="shared" si="1653"/>
        <v/>
      </c>
      <c r="AK4482" s="10" t="str">
        <f t="shared" si="1654"/>
        <v/>
      </c>
      <c r="AL4482" s="10" t="str">
        <f t="shared" si="1655"/>
        <v/>
      </c>
      <c r="AN4482" s="10"/>
    </row>
    <row r="4483" spans="24:40" x14ac:dyDescent="0.2">
      <c r="X4483" s="10"/>
      <c r="AD4483" s="10" t="str">
        <f t="shared" si="1647"/>
        <v/>
      </c>
      <c r="AE4483" s="10" t="str">
        <f t="shared" si="1648"/>
        <v/>
      </c>
      <c r="AF4483" s="10" t="str">
        <f t="shared" si="1649"/>
        <v/>
      </c>
      <c r="AG4483" s="10" t="str">
        <f t="shared" si="1650"/>
        <v/>
      </c>
      <c r="AH4483" s="10" t="str">
        <f t="shared" si="1651"/>
        <v/>
      </c>
      <c r="AI4483" s="10" t="str">
        <f t="shared" si="1652"/>
        <v/>
      </c>
      <c r="AJ4483" s="10" t="str">
        <f t="shared" si="1653"/>
        <v/>
      </c>
      <c r="AK4483" s="10" t="str">
        <f t="shared" si="1654"/>
        <v/>
      </c>
      <c r="AL4483" s="10" t="str">
        <f t="shared" si="1655"/>
        <v/>
      </c>
      <c r="AN4483" s="10"/>
    </row>
    <row r="4484" spans="24:40" x14ac:dyDescent="0.2">
      <c r="X4484" s="10"/>
      <c r="AD4484" s="10" t="str">
        <f t="shared" si="1647"/>
        <v/>
      </c>
      <c r="AE4484" s="10" t="str">
        <f t="shared" si="1648"/>
        <v/>
      </c>
      <c r="AF4484" s="10" t="str">
        <f t="shared" si="1649"/>
        <v/>
      </c>
      <c r="AG4484" s="10" t="str">
        <f t="shared" si="1650"/>
        <v/>
      </c>
      <c r="AH4484" s="10" t="str">
        <f t="shared" si="1651"/>
        <v/>
      </c>
      <c r="AI4484" s="10" t="str">
        <f t="shared" si="1652"/>
        <v/>
      </c>
      <c r="AJ4484" s="10" t="str">
        <f t="shared" si="1653"/>
        <v/>
      </c>
      <c r="AK4484" s="10" t="str">
        <f t="shared" si="1654"/>
        <v/>
      </c>
      <c r="AL4484" s="10" t="str">
        <f t="shared" si="1655"/>
        <v/>
      </c>
      <c r="AN4484" s="10"/>
    </row>
    <row r="4485" spans="24:40" x14ac:dyDescent="0.2">
      <c r="X4485" s="10"/>
      <c r="AD4485" s="10" t="str">
        <f t="shared" si="1647"/>
        <v/>
      </c>
      <c r="AE4485" s="10" t="str">
        <f t="shared" si="1648"/>
        <v/>
      </c>
      <c r="AF4485" s="10" t="str">
        <f t="shared" si="1649"/>
        <v/>
      </c>
      <c r="AG4485" s="10" t="str">
        <f t="shared" si="1650"/>
        <v/>
      </c>
      <c r="AH4485" s="10" t="str">
        <f t="shared" si="1651"/>
        <v/>
      </c>
      <c r="AI4485" s="10" t="str">
        <f t="shared" si="1652"/>
        <v/>
      </c>
      <c r="AJ4485" s="10" t="str">
        <f t="shared" si="1653"/>
        <v/>
      </c>
      <c r="AK4485" s="10" t="str">
        <f t="shared" si="1654"/>
        <v/>
      </c>
      <c r="AL4485" s="10" t="str">
        <f t="shared" si="1655"/>
        <v/>
      </c>
      <c r="AN4485" s="10"/>
    </row>
    <row r="4486" spans="24:40" x14ac:dyDescent="0.2">
      <c r="X4486" s="10"/>
      <c r="AD4486" s="10" t="str">
        <f t="shared" si="1647"/>
        <v/>
      </c>
      <c r="AE4486" s="10" t="str">
        <f t="shared" si="1648"/>
        <v/>
      </c>
      <c r="AF4486" s="10" t="str">
        <f t="shared" si="1649"/>
        <v/>
      </c>
      <c r="AG4486" s="10" t="str">
        <f t="shared" si="1650"/>
        <v/>
      </c>
      <c r="AH4486" s="10" t="str">
        <f t="shared" si="1651"/>
        <v/>
      </c>
      <c r="AI4486" s="10" t="str">
        <f t="shared" si="1652"/>
        <v/>
      </c>
      <c r="AJ4486" s="10" t="str">
        <f t="shared" si="1653"/>
        <v/>
      </c>
      <c r="AK4486" s="10" t="str">
        <f t="shared" si="1654"/>
        <v/>
      </c>
      <c r="AL4486" s="10" t="str">
        <f t="shared" si="1655"/>
        <v/>
      </c>
      <c r="AN4486" s="10"/>
    </row>
    <row r="4487" spans="24:40" x14ac:dyDescent="0.2">
      <c r="X4487" s="10"/>
      <c r="AD4487" s="10" t="str">
        <f t="shared" si="1647"/>
        <v/>
      </c>
      <c r="AE4487" s="10" t="str">
        <f t="shared" si="1648"/>
        <v/>
      </c>
      <c r="AF4487" s="10" t="str">
        <f t="shared" si="1649"/>
        <v/>
      </c>
      <c r="AG4487" s="10" t="str">
        <f t="shared" si="1650"/>
        <v/>
      </c>
      <c r="AH4487" s="10" t="str">
        <f t="shared" si="1651"/>
        <v/>
      </c>
      <c r="AI4487" s="10" t="str">
        <f t="shared" si="1652"/>
        <v/>
      </c>
      <c r="AJ4487" s="10" t="str">
        <f t="shared" si="1653"/>
        <v/>
      </c>
      <c r="AK4487" s="10" t="str">
        <f t="shared" si="1654"/>
        <v/>
      </c>
      <c r="AL4487" s="10" t="str">
        <f t="shared" si="1655"/>
        <v/>
      </c>
      <c r="AN4487" s="10"/>
    </row>
    <row r="4488" spans="24:40" x14ac:dyDescent="0.2">
      <c r="X4488" s="10"/>
      <c r="AD4488" s="10" t="str">
        <f t="shared" ref="AD4488:AD4551" si="1656">IFERROR(IF(OR($H4488="", $H4487=""), "", $H4488/$H4487-1), "")</f>
        <v/>
      </c>
      <c r="AE4488" s="10" t="str">
        <f t="shared" ref="AE4488:AE4551" si="1657">IFERROR(IF(OR($I4488="", $I4487=""), "", $I4488/$I4487-1), "")</f>
        <v/>
      </c>
      <c r="AF4488" s="10" t="str">
        <f t="shared" ref="AF4488:AF4551" si="1658">IFERROR(IF(OR($J4488="", $J4487=""), "", $J4488/$J4487-1), "")</f>
        <v/>
      </c>
      <c r="AG4488" s="10" t="str">
        <f t="shared" ref="AG4488:AG4551" si="1659">IFERROR(IF(OR($K4488="", $K4487=""), "", $K4488/$K4487-1), "")</f>
        <v/>
      </c>
      <c r="AH4488" s="10" t="str">
        <f t="shared" ref="AH4488:AH4551" si="1660">IFERROR(IF(OR($L4488="", $L4487=""), "", $L4488/$L4487-1), "")</f>
        <v/>
      </c>
      <c r="AI4488" s="10" t="str">
        <f t="shared" ref="AI4488:AI4551" si="1661">IFERROR(IF(OR($M4488="", $M4487=""), "", $M4488/$M4487-1), "")</f>
        <v/>
      </c>
      <c r="AJ4488" s="10" t="str">
        <f t="shared" ref="AJ4488:AJ4551" si="1662">IFERROR(IF(OR($N4488="", $N4487=""), "", $N4488/$N4487-1), "")</f>
        <v/>
      </c>
      <c r="AK4488" s="10" t="str">
        <f t="shared" ref="AK4488:AK4551" si="1663">IFERROR(IF(OR($O4488="", $O4487=""), "", $O4488/$O4487-1), "")</f>
        <v/>
      </c>
      <c r="AL4488" s="10" t="str">
        <f t="shared" ref="AL4488:AL4551" si="1664">IFERROR(IF(OR($P4488="", $P4487=""), "", $P4488/$P4487-1), "")</f>
        <v/>
      </c>
      <c r="AN4488" s="10"/>
    </row>
    <row r="4489" spans="24:40" x14ac:dyDescent="0.2">
      <c r="X4489" s="10"/>
      <c r="AD4489" s="10" t="str">
        <f t="shared" si="1656"/>
        <v/>
      </c>
      <c r="AE4489" s="10" t="str">
        <f t="shared" si="1657"/>
        <v/>
      </c>
      <c r="AF4489" s="10" t="str">
        <f t="shared" si="1658"/>
        <v/>
      </c>
      <c r="AG4489" s="10" t="str">
        <f t="shared" si="1659"/>
        <v/>
      </c>
      <c r="AH4489" s="10" t="str">
        <f t="shared" si="1660"/>
        <v/>
      </c>
      <c r="AI4489" s="10" t="str">
        <f t="shared" si="1661"/>
        <v/>
      </c>
      <c r="AJ4489" s="10" t="str">
        <f t="shared" si="1662"/>
        <v/>
      </c>
      <c r="AK4489" s="10" t="str">
        <f t="shared" si="1663"/>
        <v/>
      </c>
      <c r="AL4489" s="10" t="str">
        <f t="shared" si="1664"/>
        <v/>
      </c>
      <c r="AN4489" s="10"/>
    </row>
    <row r="4490" spans="24:40" x14ac:dyDescent="0.2">
      <c r="X4490" s="10"/>
      <c r="AD4490" s="10" t="str">
        <f t="shared" si="1656"/>
        <v/>
      </c>
      <c r="AE4490" s="10" t="str">
        <f t="shared" si="1657"/>
        <v/>
      </c>
      <c r="AF4490" s="10" t="str">
        <f t="shared" si="1658"/>
        <v/>
      </c>
      <c r="AG4490" s="10" t="str">
        <f t="shared" si="1659"/>
        <v/>
      </c>
      <c r="AH4490" s="10" t="str">
        <f t="shared" si="1660"/>
        <v/>
      </c>
      <c r="AI4490" s="10" t="str">
        <f t="shared" si="1661"/>
        <v/>
      </c>
      <c r="AJ4490" s="10" t="str">
        <f t="shared" si="1662"/>
        <v/>
      </c>
      <c r="AK4490" s="10" t="str">
        <f t="shared" si="1663"/>
        <v/>
      </c>
      <c r="AL4490" s="10" t="str">
        <f t="shared" si="1664"/>
        <v/>
      </c>
      <c r="AN4490" s="10"/>
    </row>
    <row r="4491" spans="24:40" x14ac:dyDescent="0.2">
      <c r="X4491" s="10"/>
      <c r="AD4491" s="10" t="str">
        <f t="shared" si="1656"/>
        <v/>
      </c>
      <c r="AE4491" s="10" t="str">
        <f t="shared" si="1657"/>
        <v/>
      </c>
      <c r="AF4491" s="10" t="str">
        <f t="shared" si="1658"/>
        <v/>
      </c>
      <c r="AG4491" s="10" t="str">
        <f t="shared" si="1659"/>
        <v/>
      </c>
      <c r="AH4491" s="10" t="str">
        <f t="shared" si="1660"/>
        <v/>
      </c>
      <c r="AI4491" s="10" t="str">
        <f t="shared" si="1661"/>
        <v/>
      </c>
      <c r="AJ4491" s="10" t="str">
        <f t="shared" si="1662"/>
        <v/>
      </c>
      <c r="AK4491" s="10" t="str">
        <f t="shared" si="1663"/>
        <v/>
      </c>
      <c r="AL4491" s="10" t="str">
        <f t="shared" si="1664"/>
        <v/>
      </c>
      <c r="AN4491" s="10"/>
    </row>
    <row r="4492" spans="24:40" x14ac:dyDescent="0.2">
      <c r="X4492" s="10"/>
      <c r="AD4492" s="10" t="str">
        <f t="shared" si="1656"/>
        <v/>
      </c>
      <c r="AE4492" s="10" t="str">
        <f t="shared" si="1657"/>
        <v/>
      </c>
      <c r="AF4492" s="10" t="str">
        <f t="shared" si="1658"/>
        <v/>
      </c>
      <c r="AG4492" s="10" t="str">
        <f t="shared" si="1659"/>
        <v/>
      </c>
      <c r="AH4492" s="10" t="str">
        <f t="shared" si="1660"/>
        <v/>
      </c>
      <c r="AI4492" s="10" t="str">
        <f t="shared" si="1661"/>
        <v/>
      </c>
      <c r="AJ4492" s="10" t="str">
        <f t="shared" si="1662"/>
        <v/>
      </c>
      <c r="AK4492" s="10" t="str">
        <f t="shared" si="1663"/>
        <v/>
      </c>
      <c r="AL4492" s="10" t="str">
        <f t="shared" si="1664"/>
        <v/>
      </c>
      <c r="AN4492" s="10"/>
    </row>
    <row r="4493" spans="24:40" x14ac:dyDescent="0.2">
      <c r="X4493" s="10"/>
      <c r="AD4493" s="10" t="str">
        <f t="shared" si="1656"/>
        <v/>
      </c>
      <c r="AE4493" s="10" t="str">
        <f t="shared" si="1657"/>
        <v/>
      </c>
      <c r="AF4493" s="10" t="str">
        <f t="shared" si="1658"/>
        <v/>
      </c>
      <c r="AG4493" s="10" t="str">
        <f t="shared" si="1659"/>
        <v/>
      </c>
      <c r="AH4493" s="10" t="str">
        <f t="shared" si="1660"/>
        <v/>
      </c>
      <c r="AI4493" s="10" t="str">
        <f t="shared" si="1661"/>
        <v/>
      </c>
      <c r="AJ4493" s="10" t="str">
        <f t="shared" si="1662"/>
        <v/>
      </c>
      <c r="AK4493" s="10" t="str">
        <f t="shared" si="1663"/>
        <v/>
      </c>
      <c r="AL4493" s="10" t="str">
        <f t="shared" si="1664"/>
        <v/>
      </c>
      <c r="AN4493" s="10"/>
    </row>
    <row r="4494" spans="24:40" x14ac:dyDescent="0.2">
      <c r="X4494" s="10"/>
      <c r="AD4494" s="10" t="str">
        <f t="shared" si="1656"/>
        <v/>
      </c>
      <c r="AE4494" s="10" t="str">
        <f t="shared" si="1657"/>
        <v/>
      </c>
      <c r="AF4494" s="10" t="str">
        <f t="shared" si="1658"/>
        <v/>
      </c>
      <c r="AG4494" s="10" t="str">
        <f t="shared" si="1659"/>
        <v/>
      </c>
      <c r="AH4494" s="10" t="str">
        <f t="shared" si="1660"/>
        <v/>
      </c>
      <c r="AI4494" s="10" t="str">
        <f t="shared" si="1661"/>
        <v/>
      </c>
      <c r="AJ4494" s="10" t="str">
        <f t="shared" si="1662"/>
        <v/>
      </c>
      <c r="AK4494" s="10" t="str">
        <f t="shared" si="1663"/>
        <v/>
      </c>
      <c r="AL4494" s="10" t="str">
        <f t="shared" si="1664"/>
        <v/>
      </c>
      <c r="AN4494" s="10"/>
    </row>
    <row r="4495" spans="24:40" x14ac:dyDescent="0.2">
      <c r="X4495" s="10"/>
      <c r="AD4495" s="10" t="str">
        <f t="shared" si="1656"/>
        <v/>
      </c>
      <c r="AE4495" s="10" t="str">
        <f t="shared" si="1657"/>
        <v/>
      </c>
      <c r="AF4495" s="10" t="str">
        <f t="shared" si="1658"/>
        <v/>
      </c>
      <c r="AG4495" s="10" t="str">
        <f t="shared" si="1659"/>
        <v/>
      </c>
      <c r="AH4495" s="10" t="str">
        <f t="shared" si="1660"/>
        <v/>
      </c>
      <c r="AI4495" s="10" t="str">
        <f t="shared" si="1661"/>
        <v/>
      </c>
      <c r="AJ4495" s="10" t="str">
        <f t="shared" si="1662"/>
        <v/>
      </c>
      <c r="AK4495" s="10" t="str">
        <f t="shared" si="1663"/>
        <v/>
      </c>
      <c r="AL4495" s="10" t="str">
        <f t="shared" si="1664"/>
        <v/>
      </c>
      <c r="AN4495" s="10"/>
    </row>
    <row r="4496" spans="24:40" x14ac:dyDescent="0.2">
      <c r="X4496" s="10"/>
      <c r="AD4496" s="10" t="str">
        <f t="shared" si="1656"/>
        <v/>
      </c>
      <c r="AE4496" s="10" t="str">
        <f t="shared" si="1657"/>
        <v/>
      </c>
      <c r="AF4496" s="10" t="str">
        <f t="shared" si="1658"/>
        <v/>
      </c>
      <c r="AG4496" s="10" t="str">
        <f t="shared" si="1659"/>
        <v/>
      </c>
      <c r="AH4496" s="10" t="str">
        <f t="shared" si="1660"/>
        <v/>
      </c>
      <c r="AI4496" s="10" t="str">
        <f t="shared" si="1661"/>
        <v/>
      </c>
      <c r="AJ4496" s="10" t="str">
        <f t="shared" si="1662"/>
        <v/>
      </c>
      <c r="AK4496" s="10" t="str">
        <f t="shared" si="1663"/>
        <v/>
      </c>
      <c r="AL4496" s="10" t="str">
        <f t="shared" si="1664"/>
        <v/>
      </c>
      <c r="AN4496" s="10"/>
    </row>
    <row r="4497" spans="24:40" x14ac:dyDescent="0.2">
      <c r="X4497" s="10"/>
      <c r="AD4497" s="10" t="str">
        <f t="shared" si="1656"/>
        <v/>
      </c>
      <c r="AE4497" s="10" t="str">
        <f t="shared" si="1657"/>
        <v/>
      </c>
      <c r="AF4497" s="10" t="str">
        <f t="shared" si="1658"/>
        <v/>
      </c>
      <c r="AG4497" s="10" t="str">
        <f t="shared" si="1659"/>
        <v/>
      </c>
      <c r="AH4497" s="10" t="str">
        <f t="shared" si="1660"/>
        <v/>
      </c>
      <c r="AI4497" s="10" t="str">
        <f t="shared" si="1661"/>
        <v/>
      </c>
      <c r="AJ4497" s="10" t="str">
        <f t="shared" si="1662"/>
        <v/>
      </c>
      <c r="AK4497" s="10" t="str">
        <f t="shared" si="1663"/>
        <v/>
      </c>
      <c r="AL4497" s="10" t="str">
        <f t="shared" si="1664"/>
        <v/>
      </c>
      <c r="AN4497" s="10"/>
    </row>
    <row r="4498" spans="24:40" x14ac:dyDescent="0.2">
      <c r="X4498" s="10"/>
      <c r="AD4498" s="10" t="str">
        <f t="shared" si="1656"/>
        <v/>
      </c>
      <c r="AE4498" s="10" t="str">
        <f t="shared" si="1657"/>
        <v/>
      </c>
      <c r="AF4498" s="10" t="str">
        <f t="shared" si="1658"/>
        <v/>
      </c>
      <c r="AG4498" s="10" t="str">
        <f t="shared" si="1659"/>
        <v/>
      </c>
      <c r="AH4498" s="10" t="str">
        <f t="shared" si="1660"/>
        <v/>
      </c>
      <c r="AI4498" s="10" t="str">
        <f t="shared" si="1661"/>
        <v/>
      </c>
      <c r="AJ4498" s="10" t="str">
        <f t="shared" si="1662"/>
        <v/>
      </c>
      <c r="AK4498" s="10" t="str">
        <f t="shared" si="1663"/>
        <v/>
      </c>
      <c r="AL4498" s="10" t="str">
        <f t="shared" si="1664"/>
        <v/>
      </c>
      <c r="AN4498" s="10"/>
    </row>
    <row r="4499" spans="24:40" x14ac:dyDescent="0.2">
      <c r="X4499" s="10"/>
      <c r="AD4499" s="10" t="str">
        <f t="shared" si="1656"/>
        <v/>
      </c>
      <c r="AE4499" s="10" t="str">
        <f t="shared" si="1657"/>
        <v/>
      </c>
      <c r="AF4499" s="10" t="str">
        <f t="shared" si="1658"/>
        <v/>
      </c>
      <c r="AG4499" s="10" t="str">
        <f t="shared" si="1659"/>
        <v/>
      </c>
      <c r="AH4499" s="10" t="str">
        <f t="shared" si="1660"/>
        <v/>
      </c>
      <c r="AI4499" s="10" t="str">
        <f t="shared" si="1661"/>
        <v/>
      </c>
      <c r="AJ4499" s="10" t="str">
        <f t="shared" si="1662"/>
        <v/>
      </c>
      <c r="AK4499" s="10" t="str">
        <f t="shared" si="1663"/>
        <v/>
      </c>
      <c r="AL4499" s="10" t="str">
        <f t="shared" si="1664"/>
        <v/>
      </c>
      <c r="AN4499" s="10"/>
    </row>
    <row r="4500" spans="24:40" x14ac:dyDescent="0.2">
      <c r="X4500" s="10"/>
      <c r="AD4500" s="10" t="str">
        <f t="shared" si="1656"/>
        <v/>
      </c>
      <c r="AE4500" s="10" t="str">
        <f t="shared" si="1657"/>
        <v/>
      </c>
      <c r="AF4500" s="10" t="str">
        <f t="shared" si="1658"/>
        <v/>
      </c>
      <c r="AG4500" s="10" t="str">
        <f t="shared" si="1659"/>
        <v/>
      </c>
      <c r="AH4500" s="10" t="str">
        <f t="shared" si="1660"/>
        <v/>
      </c>
      <c r="AI4500" s="10" t="str">
        <f t="shared" si="1661"/>
        <v/>
      </c>
      <c r="AJ4500" s="10" t="str">
        <f t="shared" si="1662"/>
        <v/>
      </c>
      <c r="AK4500" s="10" t="str">
        <f t="shared" si="1663"/>
        <v/>
      </c>
      <c r="AL4500" s="10" t="str">
        <f t="shared" si="1664"/>
        <v/>
      </c>
      <c r="AN4500" s="10"/>
    </row>
    <row r="4501" spans="24:40" x14ac:dyDescent="0.2">
      <c r="X4501" s="10"/>
      <c r="AD4501" s="10" t="str">
        <f t="shared" si="1656"/>
        <v/>
      </c>
      <c r="AE4501" s="10" t="str">
        <f t="shared" si="1657"/>
        <v/>
      </c>
      <c r="AF4501" s="10" t="str">
        <f t="shared" si="1658"/>
        <v/>
      </c>
      <c r="AG4501" s="10" t="str">
        <f t="shared" si="1659"/>
        <v/>
      </c>
      <c r="AH4501" s="10" t="str">
        <f t="shared" si="1660"/>
        <v/>
      </c>
      <c r="AI4501" s="10" t="str">
        <f t="shared" si="1661"/>
        <v/>
      </c>
      <c r="AJ4501" s="10" t="str">
        <f t="shared" si="1662"/>
        <v/>
      </c>
      <c r="AK4501" s="10" t="str">
        <f t="shared" si="1663"/>
        <v/>
      </c>
      <c r="AL4501" s="10" t="str">
        <f t="shared" si="1664"/>
        <v/>
      </c>
      <c r="AN4501" s="10"/>
    </row>
    <row r="4502" spans="24:40" x14ac:dyDescent="0.2">
      <c r="X4502" s="10"/>
      <c r="AD4502" s="10" t="str">
        <f t="shared" si="1656"/>
        <v/>
      </c>
      <c r="AE4502" s="10" t="str">
        <f t="shared" si="1657"/>
        <v/>
      </c>
      <c r="AF4502" s="10" t="str">
        <f t="shared" si="1658"/>
        <v/>
      </c>
      <c r="AG4502" s="10" t="str">
        <f t="shared" si="1659"/>
        <v/>
      </c>
      <c r="AH4502" s="10" t="str">
        <f t="shared" si="1660"/>
        <v/>
      </c>
      <c r="AI4502" s="10" t="str">
        <f t="shared" si="1661"/>
        <v/>
      </c>
      <c r="AJ4502" s="10" t="str">
        <f t="shared" si="1662"/>
        <v/>
      </c>
      <c r="AK4502" s="10" t="str">
        <f t="shared" si="1663"/>
        <v/>
      </c>
      <c r="AL4502" s="10" t="str">
        <f t="shared" si="1664"/>
        <v/>
      </c>
      <c r="AN4502" s="10"/>
    </row>
    <row r="4503" spans="24:40" x14ac:dyDescent="0.2">
      <c r="X4503" s="10"/>
      <c r="AD4503" s="10" t="str">
        <f t="shared" si="1656"/>
        <v/>
      </c>
      <c r="AE4503" s="10" t="str">
        <f t="shared" si="1657"/>
        <v/>
      </c>
      <c r="AF4503" s="10" t="str">
        <f t="shared" si="1658"/>
        <v/>
      </c>
      <c r="AG4503" s="10" t="str">
        <f t="shared" si="1659"/>
        <v/>
      </c>
      <c r="AH4503" s="10" t="str">
        <f t="shared" si="1660"/>
        <v/>
      </c>
      <c r="AI4503" s="10" t="str">
        <f t="shared" si="1661"/>
        <v/>
      </c>
      <c r="AJ4503" s="10" t="str">
        <f t="shared" si="1662"/>
        <v/>
      </c>
      <c r="AK4503" s="10" t="str">
        <f t="shared" si="1663"/>
        <v/>
      </c>
      <c r="AL4503" s="10" t="str">
        <f t="shared" si="1664"/>
        <v/>
      </c>
      <c r="AN4503" s="10"/>
    </row>
    <row r="4504" spans="24:40" x14ac:dyDescent="0.2">
      <c r="X4504" s="10"/>
      <c r="AD4504" s="10" t="str">
        <f t="shared" si="1656"/>
        <v/>
      </c>
      <c r="AE4504" s="10" t="str">
        <f t="shared" si="1657"/>
        <v/>
      </c>
      <c r="AF4504" s="10" t="str">
        <f t="shared" si="1658"/>
        <v/>
      </c>
      <c r="AG4504" s="10" t="str">
        <f t="shared" si="1659"/>
        <v/>
      </c>
      <c r="AH4504" s="10" t="str">
        <f t="shared" si="1660"/>
        <v/>
      </c>
      <c r="AI4504" s="10" t="str">
        <f t="shared" si="1661"/>
        <v/>
      </c>
      <c r="AJ4504" s="10" t="str">
        <f t="shared" si="1662"/>
        <v/>
      </c>
      <c r="AK4504" s="10" t="str">
        <f t="shared" si="1663"/>
        <v/>
      </c>
      <c r="AL4504" s="10" t="str">
        <f t="shared" si="1664"/>
        <v/>
      </c>
      <c r="AN4504" s="10"/>
    </row>
    <row r="4505" spans="24:40" x14ac:dyDescent="0.2">
      <c r="X4505" s="10"/>
      <c r="AD4505" s="10" t="str">
        <f t="shared" si="1656"/>
        <v/>
      </c>
      <c r="AE4505" s="10" t="str">
        <f t="shared" si="1657"/>
        <v/>
      </c>
      <c r="AF4505" s="10" t="str">
        <f t="shared" si="1658"/>
        <v/>
      </c>
      <c r="AG4505" s="10" t="str">
        <f t="shared" si="1659"/>
        <v/>
      </c>
      <c r="AH4505" s="10" t="str">
        <f t="shared" si="1660"/>
        <v/>
      </c>
      <c r="AI4505" s="10" t="str">
        <f t="shared" si="1661"/>
        <v/>
      </c>
      <c r="AJ4505" s="10" t="str">
        <f t="shared" si="1662"/>
        <v/>
      </c>
      <c r="AK4505" s="10" t="str">
        <f t="shared" si="1663"/>
        <v/>
      </c>
      <c r="AL4505" s="10" t="str">
        <f t="shared" si="1664"/>
        <v/>
      </c>
      <c r="AN4505" s="10"/>
    </row>
    <row r="4506" spans="24:40" x14ac:dyDescent="0.2">
      <c r="X4506" s="10"/>
      <c r="AD4506" s="10" t="str">
        <f t="shared" si="1656"/>
        <v/>
      </c>
      <c r="AE4506" s="10" t="str">
        <f t="shared" si="1657"/>
        <v/>
      </c>
      <c r="AF4506" s="10" t="str">
        <f t="shared" si="1658"/>
        <v/>
      </c>
      <c r="AG4506" s="10" t="str">
        <f t="shared" si="1659"/>
        <v/>
      </c>
      <c r="AH4506" s="10" t="str">
        <f t="shared" si="1660"/>
        <v/>
      </c>
      <c r="AI4506" s="10" t="str">
        <f t="shared" si="1661"/>
        <v/>
      </c>
      <c r="AJ4506" s="10" t="str">
        <f t="shared" si="1662"/>
        <v/>
      </c>
      <c r="AK4506" s="10" t="str">
        <f t="shared" si="1663"/>
        <v/>
      </c>
      <c r="AL4506" s="10" t="str">
        <f t="shared" si="1664"/>
        <v/>
      </c>
      <c r="AN4506" s="10"/>
    </row>
    <row r="4507" spans="24:40" x14ac:dyDescent="0.2">
      <c r="X4507" s="10"/>
      <c r="AD4507" s="10" t="str">
        <f t="shared" si="1656"/>
        <v/>
      </c>
      <c r="AE4507" s="10" t="str">
        <f t="shared" si="1657"/>
        <v/>
      </c>
      <c r="AF4507" s="10" t="str">
        <f t="shared" si="1658"/>
        <v/>
      </c>
      <c r="AG4507" s="10" t="str">
        <f t="shared" si="1659"/>
        <v/>
      </c>
      <c r="AH4507" s="10" t="str">
        <f t="shared" si="1660"/>
        <v/>
      </c>
      <c r="AI4507" s="10" t="str">
        <f t="shared" si="1661"/>
        <v/>
      </c>
      <c r="AJ4507" s="10" t="str">
        <f t="shared" si="1662"/>
        <v/>
      </c>
      <c r="AK4507" s="10" t="str">
        <f t="shared" si="1663"/>
        <v/>
      </c>
      <c r="AL4507" s="10" t="str">
        <f t="shared" si="1664"/>
        <v/>
      </c>
      <c r="AN4507" s="10"/>
    </row>
    <row r="4508" spans="24:40" x14ac:dyDescent="0.2">
      <c r="X4508" s="10"/>
      <c r="AD4508" s="10" t="str">
        <f t="shared" si="1656"/>
        <v/>
      </c>
      <c r="AE4508" s="10" t="str">
        <f t="shared" si="1657"/>
        <v/>
      </c>
      <c r="AF4508" s="10" t="str">
        <f t="shared" si="1658"/>
        <v/>
      </c>
      <c r="AG4508" s="10" t="str">
        <f t="shared" si="1659"/>
        <v/>
      </c>
      <c r="AH4508" s="10" t="str">
        <f t="shared" si="1660"/>
        <v/>
      </c>
      <c r="AI4508" s="10" t="str">
        <f t="shared" si="1661"/>
        <v/>
      </c>
      <c r="AJ4508" s="10" t="str">
        <f t="shared" si="1662"/>
        <v/>
      </c>
      <c r="AK4508" s="10" t="str">
        <f t="shared" si="1663"/>
        <v/>
      </c>
      <c r="AL4508" s="10" t="str">
        <f t="shared" si="1664"/>
        <v/>
      </c>
      <c r="AN4508" s="10"/>
    </row>
    <row r="4509" spans="24:40" x14ac:dyDescent="0.2">
      <c r="X4509" s="10"/>
      <c r="AD4509" s="10" t="str">
        <f t="shared" si="1656"/>
        <v/>
      </c>
      <c r="AE4509" s="10" t="str">
        <f t="shared" si="1657"/>
        <v/>
      </c>
      <c r="AF4509" s="10" t="str">
        <f t="shared" si="1658"/>
        <v/>
      </c>
      <c r="AG4509" s="10" t="str">
        <f t="shared" si="1659"/>
        <v/>
      </c>
      <c r="AH4509" s="10" t="str">
        <f t="shared" si="1660"/>
        <v/>
      </c>
      <c r="AI4509" s="10" t="str">
        <f t="shared" si="1661"/>
        <v/>
      </c>
      <c r="AJ4509" s="10" t="str">
        <f t="shared" si="1662"/>
        <v/>
      </c>
      <c r="AK4509" s="10" t="str">
        <f t="shared" si="1663"/>
        <v/>
      </c>
      <c r="AL4509" s="10" t="str">
        <f t="shared" si="1664"/>
        <v/>
      </c>
      <c r="AN4509" s="10"/>
    </row>
    <row r="4510" spans="24:40" x14ac:dyDescent="0.2">
      <c r="X4510" s="10"/>
      <c r="AD4510" s="10" t="str">
        <f t="shared" si="1656"/>
        <v/>
      </c>
      <c r="AE4510" s="10" t="str">
        <f t="shared" si="1657"/>
        <v/>
      </c>
      <c r="AF4510" s="10" t="str">
        <f t="shared" si="1658"/>
        <v/>
      </c>
      <c r="AG4510" s="10" t="str">
        <f t="shared" si="1659"/>
        <v/>
      </c>
      <c r="AH4510" s="10" t="str">
        <f t="shared" si="1660"/>
        <v/>
      </c>
      <c r="AI4510" s="10" t="str">
        <f t="shared" si="1661"/>
        <v/>
      </c>
      <c r="AJ4510" s="10" t="str">
        <f t="shared" si="1662"/>
        <v/>
      </c>
      <c r="AK4510" s="10" t="str">
        <f t="shared" si="1663"/>
        <v/>
      </c>
      <c r="AL4510" s="10" t="str">
        <f t="shared" si="1664"/>
        <v/>
      </c>
      <c r="AN4510" s="10"/>
    </row>
    <row r="4511" spans="24:40" x14ac:dyDescent="0.2">
      <c r="X4511" s="10"/>
      <c r="AD4511" s="10" t="str">
        <f t="shared" si="1656"/>
        <v/>
      </c>
      <c r="AE4511" s="10" t="str">
        <f t="shared" si="1657"/>
        <v/>
      </c>
      <c r="AF4511" s="10" t="str">
        <f t="shared" si="1658"/>
        <v/>
      </c>
      <c r="AG4511" s="10" t="str">
        <f t="shared" si="1659"/>
        <v/>
      </c>
      <c r="AH4511" s="10" t="str">
        <f t="shared" si="1660"/>
        <v/>
      </c>
      <c r="AI4511" s="10" t="str">
        <f t="shared" si="1661"/>
        <v/>
      </c>
      <c r="AJ4511" s="10" t="str">
        <f t="shared" si="1662"/>
        <v/>
      </c>
      <c r="AK4511" s="10" t="str">
        <f t="shared" si="1663"/>
        <v/>
      </c>
      <c r="AL4511" s="10" t="str">
        <f t="shared" si="1664"/>
        <v/>
      </c>
      <c r="AN4511" s="10"/>
    </row>
    <row r="4512" spans="24:40" x14ac:dyDescent="0.2">
      <c r="X4512" s="10"/>
      <c r="AD4512" s="10" t="str">
        <f t="shared" si="1656"/>
        <v/>
      </c>
      <c r="AE4512" s="10" t="str">
        <f t="shared" si="1657"/>
        <v/>
      </c>
      <c r="AF4512" s="10" t="str">
        <f t="shared" si="1658"/>
        <v/>
      </c>
      <c r="AG4512" s="10" t="str">
        <f t="shared" si="1659"/>
        <v/>
      </c>
      <c r="AH4512" s="10" t="str">
        <f t="shared" si="1660"/>
        <v/>
      </c>
      <c r="AI4512" s="10" t="str">
        <f t="shared" si="1661"/>
        <v/>
      </c>
      <c r="AJ4512" s="10" t="str">
        <f t="shared" si="1662"/>
        <v/>
      </c>
      <c r="AK4512" s="10" t="str">
        <f t="shared" si="1663"/>
        <v/>
      </c>
      <c r="AL4512" s="10" t="str">
        <f t="shared" si="1664"/>
        <v/>
      </c>
      <c r="AN4512" s="10"/>
    </row>
    <row r="4513" spans="24:40" x14ac:dyDescent="0.2">
      <c r="X4513" s="10"/>
      <c r="AD4513" s="10" t="str">
        <f t="shared" si="1656"/>
        <v/>
      </c>
      <c r="AE4513" s="10" t="str">
        <f t="shared" si="1657"/>
        <v/>
      </c>
      <c r="AF4513" s="10" t="str">
        <f t="shared" si="1658"/>
        <v/>
      </c>
      <c r="AG4513" s="10" t="str">
        <f t="shared" si="1659"/>
        <v/>
      </c>
      <c r="AH4513" s="10" t="str">
        <f t="shared" si="1660"/>
        <v/>
      </c>
      <c r="AI4513" s="10" t="str">
        <f t="shared" si="1661"/>
        <v/>
      </c>
      <c r="AJ4513" s="10" t="str">
        <f t="shared" si="1662"/>
        <v/>
      </c>
      <c r="AK4513" s="10" t="str">
        <f t="shared" si="1663"/>
        <v/>
      </c>
      <c r="AL4513" s="10" t="str">
        <f t="shared" si="1664"/>
        <v/>
      </c>
      <c r="AN4513" s="10"/>
    </row>
    <row r="4514" spans="24:40" x14ac:dyDescent="0.2">
      <c r="X4514" s="10"/>
      <c r="AD4514" s="10" t="str">
        <f t="shared" si="1656"/>
        <v/>
      </c>
      <c r="AE4514" s="10" t="str">
        <f t="shared" si="1657"/>
        <v/>
      </c>
      <c r="AF4514" s="10" t="str">
        <f t="shared" si="1658"/>
        <v/>
      </c>
      <c r="AG4514" s="10" t="str">
        <f t="shared" si="1659"/>
        <v/>
      </c>
      <c r="AH4514" s="10" t="str">
        <f t="shared" si="1660"/>
        <v/>
      </c>
      <c r="AI4514" s="10" t="str">
        <f t="shared" si="1661"/>
        <v/>
      </c>
      <c r="AJ4514" s="10" t="str">
        <f t="shared" si="1662"/>
        <v/>
      </c>
      <c r="AK4514" s="10" t="str">
        <f t="shared" si="1663"/>
        <v/>
      </c>
      <c r="AL4514" s="10" t="str">
        <f t="shared" si="1664"/>
        <v/>
      </c>
      <c r="AN4514" s="10"/>
    </row>
    <row r="4515" spans="24:40" x14ac:dyDescent="0.2">
      <c r="X4515" s="10"/>
      <c r="AD4515" s="10" t="str">
        <f t="shared" si="1656"/>
        <v/>
      </c>
      <c r="AE4515" s="10" t="str">
        <f t="shared" si="1657"/>
        <v/>
      </c>
      <c r="AF4515" s="10" t="str">
        <f t="shared" si="1658"/>
        <v/>
      </c>
      <c r="AG4515" s="10" t="str">
        <f t="shared" si="1659"/>
        <v/>
      </c>
      <c r="AH4515" s="10" t="str">
        <f t="shared" si="1660"/>
        <v/>
      </c>
      <c r="AI4515" s="10" t="str">
        <f t="shared" si="1661"/>
        <v/>
      </c>
      <c r="AJ4515" s="10" t="str">
        <f t="shared" si="1662"/>
        <v/>
      </c>
      <c r="AK4515" s="10" t="str">
        <f t="shared" si="1663"/>
        <v/>
      </c>
      <c r="AL4515" s="10" t="str">
        <f t="shared" si="1664"/>
        <v/>
      </c>
      <c r="AN4515" s="10"/>
    </row>
    <row r="4516" spans="24:40" x14ac:dyDescent="0.2">
      <c r="X4516" s="10"/>
      <c r="AD4516" s="10" t="str">
        <f t="shared" si="1656"/>
        <v/>
      </c>
      <c r="AE4516" s="10" t="str">
        <f t="shared" si="1657"/>
        <v/>
      </c>
      <c r="AF4516" s="10" t="str">
        <f t="shared" si="1658"/>
        <v/>
      </c>
      <c r="AG4516" s="10" t="str">
        <f t="shared" si="1659"/>
        <v/>
      </c>
      <c r="AH4516" s="10" t="str">
        <f t="shared" si="1660"/>
        <v/>
      </c>
      <c r="AI4516" s="10" t="str">
        <f t="shared" si="1661"/>
        <v/>
      </c>
      <c r="AJ4516" s="10" t="str">
        <f t="shared" si="1662"/>
        <v/>
      </c>
      <c r="AK4516" s="10" t="str">
        <f t="shared" si="1663"/>
        <v/>
      </c>
      <c r="AL4516" s="10" t="str">
        <f t="shared" si="1664"/>
        <v/>
      </c>
      <c r="AN4516" s="10"/>
    </row>
    <row r="4517" spans="24:40" x14ac:dyDescent="0.2">
      <c r="X4517" s="10"/>
      <c r="AD4517" s="10" t="str">
        <f t="shared" si="1656"/>
        <v/>
      </c>
      <c r="AE4517" s="10" t="str">
        <f t="shared" si="1657"/>
        <v/>
      </c>
      <c r="AF4517" s="10" t="str">
        <f t="shared" si="1658"/>
        <v/>
      </c>
      <c r="AG4517" s="10" t="str">
        <f t="shared" si="1659"/>
        <v/>
      </c>
      <c r="AH4517" s="10" t="str">
        <f t="shared" si="1660"/>
        <v/>
      </c>
      <c r="AI4517" s="10" t="str">
        <f t="shared" si="1661"/>
        <v/>
      </c>
      <c r="AJ4517" s="10" t="str">
        <f t="shared" si="1662"/>
        <v/>
      </c>
      <c r="AK4517" s="10" t="str">
        <f t="shared" si="1663"/>
        <v/>
      </c>
      <c r="AL4517" s="10" t="str">
        <f t="shared" si="1664"/>
        <v/>
      </c>
      <c r="AN4517" s="10"/>
    </row>
    <row r="4518" spans="24:40" x14ac:dyDescent="0.2">
      <c r="X4518" s="10"/>
      <c r="AD4518" s="10" t="str">
        <f t="shared" si="1656"/>
        <v/>
      </c>
      <c r="AE4518" s="10" t="str">
        <f t="shared" si="1657"/>
        <v/>
      </c>
      <c r="AF4518" s="10" t="str">
        <f t="shared" si="1658"/>
        <v/>
      </c>
      <c r="AG4518" s="10" t="str">
        <f t="shared" si="1659"/>
        <v/>
      </c>
      <c r="AH4518" s="10" t="str">
        <f t="shared" si="1660"/>
        <v/>
      </c>
      <c r="AI4518" s="10" t="str">
        <f t="shared" si="1661"/>
        <v/>
      </c>
      <c r="AJ4518" s="10" t="str">
        <f t="shared" si="1662"/>
        <v/>
      </c>
      <c r="AK4518" s="10" t="str">
        <f t="shared" si="1663"/>
        <v/>
      </c>
      <c r="AL4518" s="10" t="str">
        <f t="shared" si="1664"/>
        <v/>
      </c>
      <c r="AN4518" s="10"/>
    </row>
    <row r="4519" spans="24:40" x14ac:dyDescent="0.2">
      <c r="X4519" s="10"/>
      <c r="AD4519" s="10" t="str">
        <f t="shared" si="1656"/>
        <v/>
      </c>
      <c r="AE4519" s="10" t="str">
        <f t="shared" si="1657"/>
        <v/>
      </c>
      <c r="AF4519" s="10" t="str">
        <f t="shared" si="1658"/>
        <v/>
      </c>
      <c r="AG4519" s="10" t="str">
        <f t="shared" si="1659"/>
        <v/>
      </c>
      <c r="AH4519" s="10" t="str">
        <f t="shared" si="1660"/>
        <v/>
      </c>
      <c r="AI4519" s="10" t="str">
        <f t="shared" si="1661"/>
        <v/>
      </c>
      <c r="AJ4519" s="10" t="str">
        <f t="shared" si="1662"/>
        <v/>
      </c>
      <c r="AK4519" s="10" t="str">
        <f t="shared" si="1663"/>
        <v/>
      </c>
      <c r="AL4519" s="10" t="str">
        <f t="shared" si="1664"/>
        <v/>
      </c>
      <c r="AN4519" s="10"/>
    </row>
    <row r="4520" spans="24:40" x14ac:dyDescent="0.2">
      <c r="X4520" s="10"/>
      <c r="AD4520" s="10" t="str">
        <f t="shared" si="1656"/>
        <v/>
      </c>
      <c r="AE4520" s="10" t="str">
        <f t="shared" si="1657"/>
        <v/>
      </c>
      <c r="AF4520" s="10" t="str">
        <f t="shared" si="1658"/>
        <v/>
      </c>
      <c r="AG4520" s="10" t="str">
        <f t="shared" si="1659"/>
        <v/>
      </c>
      <c r="AH4520" s="10" t="str">
        <f t="shared" si="1660"/>
        <v/>
      </c>
      <c r="AI4520" s="10" t="str">
        <f t="shared" si="1661"/>
        <v/>
      </c>
      <c r="AJ4520" s="10" t="str">
        <f t="shared" si="1662"/>
        <v/>
      </c>
      <c r="AK4520" s="10" t="str">
        <f t="shared" si="1663"/>
        <v/>
      </c>
      <c r="AL4520" s="10" t="str">
        <f t="shared" si="1664"/>
        <v/>
      </c>
      <c r="AN4520" s="10"/>
    </row>
    <row r="4521" spans="24:40" x14ac:dyDescent="0.2">
      <c r="X4521" s="10"/>
      <c r="AD4521" s="10" t="str">
        <f t="shared" si="1656"/>
        <v/>
      </c>
      <c r="AE4521" s="10" t="str">
        <f t="shared" si="1657"/>
        <v/>
      </c>
      <c r="AF4521" s="10" t="str">
        <f t="shared" si="1658"/>
        <v/>
      </c>
      <c r="AG4521" s="10" t="str">
        <f t="shared" si="1659"/>
        <v/>
      </c>
      <c r="AH4521" s="10" t="str">
        <f t="shared" si="1660"/>
        <v/>
      </c>
      <c r="AI4521" s="10" t="str">
        <f t="shared" si="1661"/>
        <v/>
      </c>
      <c r="AJ4521" s="10" t="str">
        <f t="shared" si="1662"/>
        <v/>
      </c>
      <c r="AK4521" s="10" t="str">
        <f t="shared" si="1663"/>
        <v/>
      </c>
      <c r="AL4521" s="10" t="str">
        <f t="shared" si="1664"/>
        <v/>
      </c>
      <c r="AN4521" s="10"/>
    </row>
    <row r="4522" spans="24:40" x14ac:dyDescent="0.2">
      <c r="X4522" s="10"/>
      <c r="AD4522" s="10" t="str">
        <f t="shared" si="1656"/>
        <v/>
      </c>
      <c r="AE4522" s="10" t="str">
        <f t="shared" si="1657"/>
        <v/>
      </c>
      <c r="AF4522" s="10" t="str">
        <f t="shared" si="1658"/>
        <v/>
      </c>
      <c r="AG4522" s="10" t="str">
        <f t="shared" si="1659"/>
        <v/>
      </c>
      <c r="AH4522" s="10" t="str">
        <f t="shared" si="1660"/>
        <v/>
      </c>
      <c r="AI4522" s="10" t="str">
        <f t="shared" si="1661"/>
        <v/>
      </c>
      <c r="AJ4522" s="10" t="str">
        <f t="shared" si="1662"/>
        <v/>
      </c>
      <c r="AK4522" s="10" t="str">
        <f t="shared" si="1663"/>
        <v/>
      </c>
      <c r="AL4522" s="10" t="str">
        <f t="shared" si="1664"/>
        <v/>
      </c>
      <c r="AN4522" s="10"/>
    </row>
    <row r="4523" spans="24:40" x14ac:dyDescent="0.2">
      <c r="X4523" s="10"/>
      <c r="AD4523" s="10" t="str">
        <f t="shared" si="1656"/>
        <v/>
      </c>
      <c r="AE4523" s="10" t="str">
        <f t="shared" si="1657"/>
        <v/>
      </c>
      <c r="AF4523" s="10" t="str">
        <f t="shared" si="1658"/>
        <v/>
      </c>
      <c r="AG4523" s="10" t="str">
        <f t="shared" si="1659"/>
        <v/>
      </c>
      <c r="AH4523" s="10" t="str">
        <f t="shared" si="1660"/>
        <v/>
      </c>
      <c r="AI4523" s="10" t="str">
        <f t="shared" si="1661"/>
        <v/>
      </c>
      <c r="AJ4523" s="10" t="str">
        <f t="shared" si="1662"/>
        <v/>
      </c>
      <c r="AK4523" s="10" t="str">
        <f t="shared" si="1663"/>
        <v/>
      </c>
      <c r="AL4523" s="10" t="str">
        <f t="shared" si="1664"/>
        <v/>
      </c>
      <c r="AN4523" s="10"/>
    </row>
    <row r="4524" spans="24:40" x14ac:dyDescent="0.2">
      <c r="X4524" s="10"/>
      <c r="AD4524" s="10" t="str">
        <f t="shared" si="1656"/>
        <v/>
      </c>
      <c r="AE4524" s="10" t="str">
        <f t="shared" si="1657"/>
        <v/>
      </c>
      <c r="AF4524" s="10" t="str">
        <f t="shared" si="1658"/>
        <v/>
      </c>
      <c r="AG4524" s="10" t="str">
        <f t="shared" si="1659"/>
        <v/>
      </c>
      <c r="AH4524" s="10" t="str">
        <f t="shared" si="1660"/>
        <v/>
      </c>
      <c r="AI4524" s="10" t="str">
        <f t="shared" si="1661"/>
        <v/>
      </c>
      <c r="AJ4524" s="10" t="str">
        <f t="shared" si="1662"/>
        <v/>
      </c>
      <c r="AK4524" s="10" t="str">
        <f t="shared" si="1663"/>
        <v/>
      </c>
      <c r="AL4524" s="10" t="str">
        <f t="shared" si="1664"/>
        <v/>
      </c>
      <c r="AN4524" s="10"/>
    </row>
    <row r="4525" spans="24:40" x14ac:dyDescent="0.2">
      <c r="X4525" s="10"/>
      <c r="AD4525" s="10" t="str">
        <f t="shared" si="1656"/>
        <v/>
      </c>
      <c r="AE4525" s="10" t="str">
        <f t="shared" si="1657"/>
        <v/>
      </c>
      <c r="AF4525" s="10" t="str">
        <f t="shared" si="1658"/>
        <v/>
      </c>
      <c r="AG4525" s="10" t="str">
        <f t="shared" si="1659"/>
        <v/>
      </c>
      <c r="AH4525" s="10" t="str">
        <f t="shared" si="1660"/>
        <v/>
      </c>
      <c r="AI4525" s="10" t="str">
        <f t="shared" si="1661"/>
        <v/>
      </c>
      <c r="AJ4525" s="10" t="str">
        <f t="shared" si="1662"/>
        <v/>
      </c>
      <c r="AK4525" s="10" t="str">
        <f t="shared" si="1663"/>
        <v/>
      </c>
      <c r="AL4525" s="10" t="str">
        <f t="shared" si="1664"/>
        <v/>
      </c>
      <c r="AN4525" s="10"/>
    </row>
    <row r="4526" spans="24:40" x14ac:dyDescent="0.2">
      <c r="X4526" s="10"/>
      <c r="AD4526" s="10" t="str">
        <f t="shared" si="1656"/>
        <v/>
      </c>
      <c r="AE4526" s="10" t="str">
        <f t="shared" si="1657"/>
        <v/>
      </c>
      <c r="AF4526" s="10" t="str">
        <f t="shared" si="1658"/>
        <v/>
      </c>
      <c r="AG4526" s="10" t="str">
        <f t="shared" si="1659"/>
        <v/>
      </c>
      <c r="AH4526" s="10" t="str">
        <f t="shared" si="1660"/>
        <v/>
      </c>
      <c r="AI4526" s="10" t="str">
        <f t="shared" si="1661"/>
        <v/>
      </c>
      <c r="AJ4526" s="10" t="str">
        <f t="shared" si="1662"/>
        <v/>
      </c>
      <c r="AK4526" s="10" t="str">
        <f t="shared" si="1663"/>
        <v/>
      </c>
      <c r="AL4526" s="10" t="str">
        <f t="shared" si="1664"/>
        <v/>
      </c>
      <c r="AN4526" s="10"/>
    </row>
    <row r="4527" spans="24:40" x14ac:dyDescent="0.2">
      <c r="X4527" s="10"/>
      <c r="AD4527" s="10" t="str">
        <f t="shared" si="1656"/>
        <v/>
      </c>
      <c r="AE4527" s="10" t="str">
        <f t="shared" si="1657"/>
        <v/>
      </c>
      <c r="AF4527" s="10" t="str">
        <f t="shared" si="1658"/>
        <v/>
      </c>
      <c r="AG4527" s="10" t="str">
        <f t="shared" si="1659"/>
        <v/>
      </c>
      <c r="AH4527" s="10" t="str">
        <f t="shared" si="1660"/>
        <v/>
      </c>
      <c r="AI4527" s="10" t="str">
        <f t="shared" si="1661"/>
        <v/>
      </c>
      <c r="AJ4527" s="10" t="str">
        <f t="shared" si="1662"/>
        <v/>
      </c>
      <c r="AK4527" s="10" t="str">
        <f t="shared" si="1663"/>
        <v/>
      </c>
      <c r="AL4527" s="10" t="str">
        <f t="shared" si="1664"/>
        <v/>
      </c>
      <c r="AN4527" s="10"/>
    </row>
    <row r="4528" spans="24:40" x14ac:dyDescent="0.2">
      <c r="X4528" s="10"/>
      <c r="AD4528" s="10" t="str">
        <f t="shared" si="1656"/>
        <v/>
      </c>
      <c r="AE4528" s="10" t="str">
        <f t="shared" si="1657"/>
        <v/>
      </c>
      <c r="AF4528" s="10" t="str">
        <f t="shared" si="1658"/>
        <v/>
      </c>
      <c r="AG4528" s="10" t="str">
        <f t="shared" si="1659"/>
        <v/>
      </c>
      <c r="AH4528" s="10" t="str">
        <f t="shared" si="1660"/>
        <v/>
      </c>
      <c r="AI4528" s="10" t="str">
        <f t="shared" si="1661"/>
        <v/>
      </c>
      <c r="AJ4528" s="10" t="str">
        <f t="shared" si="1662"/>
        <v/>
      </c>
      <c r="AK4528" s="10" t="str">
        <f t="shared" si="1663"/>
        <v/>
      </c>
      <c r="AL4528" s="10" t="str">
        <f t="shared" si="1664"/>
        <v/>
      </c>
      <c r="AN4528" s="10"/>
    </row>
    <row r="4529" spans="24:40" x14ac:dyDescent="0.2">
      <c r="X4529" s="10"/>
      <c r="AD4529" s="10" t="str">
        <f t="shared" si="1656"/>
        <v/>
      </c>
      <c r="AE4529" s="10" t="str">
        <f t="shared" si="1657"/>
        <v/>
      </c>
      <c r="AF4529" s="10" t="str">
        <f t="shared" si="1658"/>
        <v/>
      </c>
      <c r="AG4529" s="10" t="str">
        <f t="shared" si="1659"/>
        <v/>
      </c>
      <c r="AH4529" s="10" t="str">
        <f t="shared" si="1660"/>
        <v/>
      </c>
      <c r="AI4529" s="10" t="str">
        <f t="shared" si="1661"/>
        <v/>
      </c>
      <c r="AJ4529" s="10" t="str">
        <f t="shared" si="1662"/>
        <v/>
      </c>
      <c r="AK4529" s="10" t="str">
        <f t="shared" si="1663"/>
        <v/>
      </c>
      <c r="AL4529" s="10" t="str">
        <f t="shared" si="1664"/>
        <v/>
      </c>
      <c r="AN4529" s="10"/>
    </row>
    <row r="4530" spans="24:40" x14ac:dyDescent="0.2">
      <c r="X4530" s="10"/>
      <c r="AD4530" s="10" t="str">
        <f t="shared" si="1656"/>
        <v/>
      </c>
      <c r="AE4530" s="10" t="str">
        <f t="shared" si="1657"/>
        <v/>
      </c>
      <c r="AF4530" s="10" t="str">
        <f t="shared" si="1658"/>
        <v/>
      </c>
      <c r="AG4530" s="10" t="str">
        <f t="shared" si="1659"/>
        <v/>
      </c>
      <c r="AH4530" s="10" t="str">
        <f t="shared" si="1660"/>
        <v/>
      </c>
      <c r="AI4530" s="10" t="str">
        <f t="shared" si="1661"/>
        <v/>
      </c>
      <c r="AJ4530" s="10" t="str">
        <f t="shared" si="1662"/>
        <v/>
      </c>
      <c r="AK4530" s="10" t="str">
        <f t="shared" si="1663"/>
        <v/>
      </c>
      <c r="AL4530" s="10" t="str">
        <f t="shared" si="1664"/>
        <v/>
      </c>
      <c r="AN4530" s="10"/>
    </row>
    <row r="4531" spans="24:40" x14ac:dyDescent="0.2">
      <c r="X4531" s="10"/>
      <c r="AD4531" s="10" t="str">
        <f t="shared" si="1656"/>
        <v/>
      </c>
      <c r="AE4531" s="10" t="str">
        <f t="shared" si="1657"/>
        <v/>
      </c>
      <c r="AF4531" s="10" t="str">
        <f t="shared" si="1658"/>
        <v/>
      </c>
      <c r="AG4531" s="10" t="str">
        <f t="shared" si="1659"/>
        <v/>
      </c>
      <c r="AH4531" s="10" t="str">
        <f t="shared" si="1660"/>
        <v/>
      </c>
      <c r="AI4531" s="10" t="str">
        <f t="shared" si="1661"/>
        <v/>
      </c>
      <c r="AJ4531" s="10" t="str">
        <f t="shared" si="1662"/>
        <v/>
      </c>
      <c r="AK4531" s="10" t="str">
        <f t="shared" si="1663"/>
        <v/>
      </c>
      <c r="AL4531" s="10" t="str">
        <f t="shared" si="1664"/>
        <v/>
      </c>
      <c r="AN4531" s="10"/>
    </row>
    <row r="4532" spans="24:40" x14ac:dyDescent="0.2">
      <c r="X4532" s="10"/>
      <c r="AD4532" s="10" t="str">
        <f t="shared" si="1656"/>
        <v/>
      </c>
      <c r="AE4532" s="10" t="str">
        <f t="shared" si="1657"/>
        <v/>
      </c>
      <c r="AF4532" s="10" t="str">
        <f t="shared" si="1658"/>
        <v/>
      </c>
      <c r="AG4532" s="10" t="str">
        <f t="shared" si="1659"/>
        <v/>
      </c>
      <c r="AH4532" s="10" t="str">
        <f t="shared" si="1660"/>
        <v/>
      </c>
      <c r="AI4532" s="10" t="str">
        <f t="shared" si="1661"/>
        <v/>
      </c>
      <c r="AJ4532" s="10" t="str">
        <f t="shared" si="1662"/>
        <v/>
      </c>
      <c r="AK4532" s="10" t="str">
        <f t="shared" si="1663"/>
        <v/>
      </c>
      <c r="AL4532" s="10" t="str">
        <f t="shared" si="1664"/>
        <v/>
      </c>
      <c r="AN4532" s="10"/>
    </row>
    <row r="4533" spans="24:40" x14ac:dyDescent="0.2">
      <c r="X4533" s="10"/>
      <c r="AD4533" s="10" t="str">
        <f t="shared" si="1656"/>
        <v/>
      </c>
      <c r="AE4533" s="10" t="str">
        <f t="shared" si="1657"/>
        <v/>
      </c>
      <c r="AF4533" s="10" t="str">
        <f t="shared" si="1658"/>
        <v/>
      </c>
      <c r="AG4533" s="10" t="str">
        <f t="shared" si="1659"/>
        <v/>
      </c>
      <c r="AH4533" s="10" t="str">
        <f t="shared" si="1660"/>
        <v/>
      </c>
      <c r="AI4533" s="10" t="str">
        <f t="shared" si="1661"/>
        <v/>
      </c>
      <c r="AJ4533" s="10" t="str">
        <f t="shared" si="1662"/>
        <v/>
      </c>
      <c r="AK4533" s="10" t="str">
        <f t="shared" si="1663"/>
        <v/>
      </c>
      <c r="AL4533" s="10" t="str">
        <f t="shared" si="1664"/>
        <v/>
      </c>
      <c r="AN4533" s="10"/>
    </row>
    <row r="4534" spans="24:40" x14ac:dyDescent="0.2">
      <c r="X4534" s="10"/>
      <c r="AD4534" s="10" t="str">
        <f t="shared" si="1656"/>
        <v/>
      </c>
      <c r="AE4534" s="10" t="str">
        <f t="shared" si="1657"/>
        <v/>
      </c>
      <c r="AF4534" s="10" t="str">
        <f t="shared" si="1658"/>
        <v/>
      </c>
      <c r="AG4534" s="10" t="str">
        <f t="shared" si="1659"/>
        <v/>
      </c>
      <c r="AH4534" s="10" t="str">
        <f t="shared" si="1660"/>
        <v/>
      </c>
      <c r="AI4534" s="10" t="str">
        <f t="shared" si="1661"/>
        <v/>
      </c>
      <c r="AJ4534" s="10" t="str">
        <f t="shared" si="1662"/>
        <v/>
      </c>
      <c r="AK4534" s="10" t="str">
        <f t="shared" si="1663"/>
        <v/>
      </c>
      <c r="AL4534" s="10" t="str">
        <f t="shared" si="1664"/>
        <v/>
      </c>
      <c r="AN4534" s="10"/>
    </row>
    <row r="4535" spans="24:40" x14ac:dyDescent="0.2">
      <c r="X4535" s="10"/>
      <c r="AD4535" s="10" t="str">
        <f t="shared" si="1656"/>
        <v/>
      </c>
      <c r="AE4535" s="10" t="str">
        <f t="shared" si="1657"/>
        <v/>
      </c>
      <c r="AF4535" s="10" t="str">
        <f t="shared" si="1658"/>
        <v/>
      </c>
      <c r="AG4535" s="10" t="str">
        <f t="shared" si="1659"/>
        <v/>
      </c>
      <c r="AH4535" s="10" t="str">
        <f t="shared" si="1660"/>
        <v/>
      </c>
      <c r="AI4535" s="10" t="str">
        <f t="shared" si="1661"/>
        <v/>
      </c>
      <c r="AJ4535" s="10" t="str">
        <f t="shared" si="1662"/>
        <v/>
      </c>
      <c r="AK4535" s="10" t="str">
        <f t="shared" si="1663"/>
        <v/>
      </c>
      <c r="AL4535" s="10" t="str">
        <f t="shared" si="1664"/>
        <v/>
      </c>
      <c r="AN4535" s="10"/>
    </row>
    <row r="4536" spans="24:40" x14ac:dyDescent="0.2">
      <c r="X4536" s="10"/>
      <c r="AD4536" s="10" t="str">
        <f t="shared" si="1656"/>
        <v/>
      </c>
      <c r="AE4536" s="10" t="str">
        <f t="shared" si="1657"/>
        <v/>
      </c>
      <c r="AF4536" s="10" t="str">
        <f t="shared" si="1658"/>
        <v/>
      </c>
      <c r="AG4536" s="10" t="str">
        <f t="shared" si="1659"/>
        <v/>
      </c>
      <c r="AH4536" s="10" t="str">
        <f t="shared" si="1660"/>
        <v/>
      </c>
      <c r="AI4536" s="10" t="str">
        <f t="shared" si="1661"/>
        <v/>
      </c>
      <c r="AJ4536" s="10" t="str">
        <f t="shared" si="1662"/>
        <v/>
      </c>
      <c r="AK4536" s="10" t="str">
        <f t="shared" si="1663"/>
        <v/>
      </c>
      <c r="AL4536" s="10" t="str">
        <f t="shared" si="1664"/>
        <v/>
      </c>
      <c r="AN4536" s="10"/>
    </row>
    <row r="4537" spans="24:40" x14ac:dyDescent="0.2">
      <c r="X4537" s="10"/>
      <c r="AD4537" s="10" t="str">
        <f t="shared" si="1656"/>
        <v/>
      </c>
      <c r="AE4537" s="10" t="str">
        <f t="shared" si="1657"/>
        <v/>
      </c>
      <c r="AF4537" s="10" t="str">
        <f t="shared" si="1658"/>
        <v/>
      </c>
      <c r="AG4537" s="10" t="str">
        <f t="shared" si="1659"/>
        <v/>
      </c>
      <c r="AH4537" s="10" t="str">
        <f t="shared" si="1660"/>
        <v/>
      </c>
      <c r="AI4537" s="10" t="str">
        <f t="shared" si="1661"/>
        <v/>
      </c>
      <c r="AJ4537" s="10" t="str">
        <f t="shared" si="1662"/>
        <v/>
      </c>
      <c r="AK4537" s="10" t="str">
        <f t="shared" si="1663"/>
        <v/>
      </c>
      <c r="AL4537" s="10" t="str">
        <f t="shared" si="1664"/>
        <v/>
      </c>
      <c r="AN4537" s="10"/>
    </row>
    <row r="4538" spans="24:40" x14ac:dyDescent="0.2">
      <c r="X4538" s="10"/>
      <c r="AD4538" s="10" t="str">
        <f t="shared" si="1656"/>
        <v/>
      </c>
      <c r="AE4538" s="10" t="str">
        <f t="shared" si="1657"/>
        <v/>
      </c>
      <c r="AF4538" s="10" t="str">
        <f t="shared" si="1658"/>
        <v/>
      </c>
      <c r="AG4538" s="10" t="str">
        <f t="shared" si="1659"/>
        <v/>
      </c>
      <c r="AH4538" s="10" t="str">
        <f t="shared" si="1660"/>
        <v/>
      </c>
      <c r="AI4538" s="10" t="str">
        <f t="shared" si="1661"/>
        <v/>
      </c>
      <c r="AJ4538" s="10" t="str">
        <f t="shared" si="1662"/>
        <v/>
      </c>
      <c r="AK4538" s="10" t="str">
        <f t="shared" si="1663"/>
        <v/>
      </c>
      <c r="AL4538" s="10" t="str">
        <f t="shared" si="1664"/>
        <v/>
      </c>
      <c r="AN4538" s="10"/>
    </row>
    <row r="4539" spans="24:40" x14ac:dyDescent="0.2">
      <c r="X4539" s="10"/>
      <c r="AD4539" s="10" t="str">
        <f t="shared" si="1656"/>
        <v/>
      </c>
      <c r="AE4539" s="10" t="str">
        <f t="shared" si="1657"/>
        <v/>
      </c>
      <c r="AF4539" s="10" t="str">
        <f t="shared" si="1658"/>
        <v/>
      </c>
      <c r="AG4539" s="10" t="str">
        <f t="shared" si="1659"/>
        <v/>
      </c>
      <c r="AH4539" s="10" t="str">
        <f t="shared" si="1660"/>
        <v/>
      </c>
      <c r="AI4539" s="10" t="str">
        <f t="shared" si="1661"/>
        <v/>
      </c>
      <c r="AJ4539" s="10" t="str">
        <f t="shared" si="1662"/>
        <v/>
      </c>
      <c r="AK4539" s="10" t="str">
        <f t="shared" si="1663"/>
        <v/>
      </c>
      <c r="AL4539" s="10" t="str">
        <f t="shared" si="1664"/>
        <v/>
      </c>
      <c r="AN4539" s="10"/>
    </row>
    <row r="4540" spans="24:40" x14ac:dyDescent="0.2">
      <c r="X4540" s="10"/>
      <c r="AD4540" s="10" t="str">
        <f t="shared" si="1656"/>
        <v/>
      </c>
      <c r="AE4540" s="10" t="str">
        <f t="shared" si="1657"/>
        <v/>
      </c>
      <c r="AF4540" s="10" t="str">
        <f t="shared" si="1658"/>
        <v/>
      </c>
      <c r="AG4540" s="10" t="str">
        <f t="shared" si="1659"/>
        <v/>
      </c>
      <c r="AH4540" s="10" t="str">
        <f t="shared" si="1660"/>
        <v/>
      </c>
      <c r="AI4540" s="10" t="str">
        <f t="shared" si="1661"/>
        <v/>
      </c>
      <c r="AJ4540" s="10" t="str">
        <f t="shared" si="1662"/>
        <v/>
      </c>
      <c r="AK4540" s="10" t="str">
        <f t="shared" si="1663"/>
        <v/>
      </c>
      <c r="AL4540" s="10" t="str">
        <f t="shared" si="1664"/>
        <v/>
      </c>
      <c r="AN4540" s="10"/>
    </row>
    <row r="4541" spans="24:40" x14ac:dyDescent="0.2">
      <c r="X4541" s="10"/>
      <c r="AD4541" s="10" t="str">
        <f t="shared" si="1656"/>
        <v/>
      </c>
      <c r="AE4541" s="10" t="str">
        <f t="shared" si="1657"/>
        <v/>
      </c>
      <c r="AF4541" s="10" t="str">
        <f t="shared" si="1658"/>
        <v/>
      </c>
      <c r="AG4541" s="10" t="str">
        <f t="shared" si="1659"/>
        <v/>
      </c>
      <c r="AH4541" s="10" t="str">
        <f t="shared" si="1660"/>
        <v/>
      </c>
      <c r="AI4541" s="10" t="str">
        <f t="shared" si="1661"/>
        <v/>
      </c>
      <c r="AJ4541" s="10" t="str">
        <f t="shared" si="1662"/>
        <v/>
      </c>
      <c r="AK4541" s="10" t="str">
        <f t="shared" si="1663"/>
        <v/>
      </c>
      <c r="AL4541" s="10" t="str">
        <f t="shared" si="1664"/>
        <v/>
      </c>
      <c r="AN4541" s="10"/>
    </row>
    <row r="4542" spans="24:40" x14ac:dyDescent="0.2">
      <c r="X4542" s="10"/>
      <c r="AD4542" s="10" t="str">
        <f t="shared" si="1656"/>
        <v/>
      </c>
      <c r="AE4542" s="10" t="str">
        <f t="shared" si="1657"/>
        <v/>
      </c>
      <c r="AF4542" s="10" t="str">
        <f t="shared" si="1658"/>
        <v/>
      </c>
      <c r="AG4542" s="10" t="str">
        <f t="shared" si="1659"/>
        <v/>
      </c>
      <c r="AH4542" s="10" t="str">
        <f t="shared" si="1660"/>
        <v/>
      </c>
      <c r="AI4542" s="10" t="str">
        <f t="shared" si="1661"/>
        <v/>
      </c>
      <c r="AJ4542" s="10" t="str">
        <f t="shared" si="1662"/>
        <v/>
      </c>
      <c r="AK4542" s="10" t="str">
        <f t="shared" si="1663"/>
        <v/>
      </c>
      <c r="AL4542" s="10" t="str">
        <f t="shared" si="1664"/>
        <v/>
      </c>
      <c r="AN4542" s="10"/>
    </row>
    <row r="4543" spans="24:40" x14ac:dyDescent="0.2">
      <c r="X4543" s="10"/>
      <c r="AD4543" s="10" t="str">
        <f t="shared" si="1656"/>
        <v/>
      </c>
      <c r="AE4543" s="10" t="str">
        <f t="shared" si="1657"/>
        <v/>
      </c>
      <c r="AF4543" s="10" t="str">
        <f t="shared" si="1658"/>
        <v/>
      </c>
      <c r="AG4543" s="10" t="str">
        <f t="shared" si="1659"/>
        <v/>
      </c>
      <c r="AH4543" s="10" t="str">
        <f t="shared" si="1660"/>
        <v/>
      </c>
      <c r="AI4543" s="10" t="str">
        <f t="shared" si="1661"/>
        <v/>
      </c>
      <c r="AJ4543" s="10" t="str">
        <f t="shared" si="1662"/>
        <v/>
      </c>
      <c r="AK4543" s="10" t="str">
        <f t="shared" si="1663"/>
        <v/>
      </c>
      <c r="AL4543" s="10" t="str">
        <f t="shared" si="1664"/>
        <v/>
      </c>
      <c r="AN4543" s="10"/>
    </row>
    <row r="4544" spans="24:40" x14ac:dyDescent="0.2">
      <c r="X4544" s="10"/>
      <c r="AD4544" s="10" t="str">
        <f t="shared" si="1656"/>
        <v/>
      </c>
      <c r="AE4544" s="10" t="str">
        <f t="shared" si="1657"/>
        <v/>
      </c>
      <c r="AF4544" s="10" t="str">
        <f t="shared" si="1658"/>
        <v/>
      </c>
      <c r="AG4544" s="10" t="str">
        <f t="shared" si="1659"/>
        <v/>
      </c>
      <c r="AH4544" s="10" t="str">
        <f t="shared" si="1660"/>
        <v/>
      </c>
      <c r="AI4544" s="10" t="str">
        <f t="shared" si="1661"/>
        <v/>
      </c>
      <c r="AJ4544" s="10" t="str">
        <f t="shared" si="1662"/>
        <v/>
      </c>
      <c r="AK4544" s="10" t="str">
        <f t="shared" si="1663"/>
        <v/>
      </c>
      <c r="AL4544" s="10" t="str">
        <f t="shared" si="1664"/>
        <v/>
      </c>
      <c r="AN4544" s="10"/>
    </row>
    <row r="4545" spans="24:40" x14ac:dyDescent="0.2">
      <c r="X4545" s="10"/>
      <c r="AD4545" s="10" t="str">
        <f t="shared" si="1656"/>
        <v/>
      </c>
      <c r="AE4545" s="10" t="str">
        <f t="shared" si="1657"/>
        <v/>
      </c>
      <c r="AF4545" s="10" t="str">
        <f t="shared" si="1658"/>
        <v/>
      </c>
      <c r="AG4545" s="10" t="str">
        <f t="shared" si="1659"/>
        <v/>
      </c>
      <c r="AH4545" s="10" t="str">
        <f t="shared" si="1660"/>
        <v/>
      </c>
      <c r="AI4545" s="10" t="str">
        <f t="shared" si="1661"/>
        <v/>
      </c>
      <c r="AJ4545" s="10" t="str">
        <f t="shared" si="1662"/>
        <v/>
      </c>
      <c r="AK4545" s="10" t="str">
        <f t="shared" si="1663"/>
        <v/>
      </c>
      <c r="AL4545" s="10" t="str">
        <f t="shared" si="1664"/>
        <v/>
      </c>
      <c r="AN4545" s="10"/>
    </row>
    <row r="4546" spans="24:40" x14ac:dyDescent="0.2">
      <c r="X4546" s="10"/>
      <c r="AD4546" s="10" t="str">
        <f t="shared" si="1656"/>
        <v/>
      </c>
      <c r="AE4546" s="10" t="str">
        <f t="shared" si="1657"/>
        <v/>
      </c>
      <c r="AF4546" s="10" t="str">
        <f t="shared" si="1658"/>
        <v/>
      </c>
      <c r="AG4546" s="10" t="str">
        <f t="shared" si="1659"/>
        <v/>
      </c>
      <c r="AH4546" s="10" t="str">
        <f t="shared" si="1660"/>
        <v/>
      </c>
      <c r="AI4546" s="10" t="str">
        <f t="shared" si="1661"/>
        <v/>
      </c>
      <c r="AJ4546" s="10" t="str">
        <f t="shared" si="1662"/>
        <v/>
      </c>
      <c r="AK4546" s="10" t="str">
        <f t="shared" si="1663"/>
        <v/>
      </c>
      <c r="AL4546" s="10" t="str">
        <f t="shared" si="1664"/>
        <v/>
      </c>
      <c r="AN4546" s="10"/>
    </row>
    <row r="4547" spans="24:40" x14ac:dyDescent="0.2">
      <c r="X4547" s="10"/>
      <c r="AD4547" s="10" t="str">
        <f t="shared" si="1656"/>
        <v/>
      </c>
      <c r="AE4547" s="10" t="str">
        <f t="shared" si="1657"/>
        <v/>
      </c>
      <c r="AF4547" s="10" t="str">
        <f t="shared" si="1658"/>
        <v/>
      </c>
      <c r="AG4547" s="10" t="str">
        <f t="shared" si="1659"/>
        <v/>
      </c>
      <c r="AH4547" s="10" t="str">
        <f t="shared" si="1660"/>
        <v/>
      </c>
      <c r="AI4547" s="10" t="str">
        <f t="shared" si="1661"/>
        <v/>
      </c>
      <c r="AJ4547" s="10" t="str">
        <f t="shared" si="1662"/>
        <v/>
      </c>
      <c r="AK4547" s="10" t="str">
        <f t="shared" si="1663"/>
        <v/>
      </c>
      <c r="AL4547" s="10" t="str">
        <f t="shared" si="1664"/>
        <v/>
      </c>
      <c r="AN4547" s="10"/>
    </row>
    <row r="4548" spans="24:40" x14ac:dyDescent="0.2">
      <c r="X4548" s="10"/>
      <c r="AD4548" s="10" t="str">
        <f t="shared" si="1656"/>
        <v/>
      </c>
      <c r="AE4548" s="10" t="str">
        <f t="shared" si="1657"/>
        <v/>
      </c>
      <c r="AF4548" s="10" t="str">
        <f t="shared" si="1658"/>
        <v/>
      </c>
      <c r="AG4548" s="10" t="str">
        <f t="shared" si="1659"/>
        <v/>
      </c>
      <c r="AH4548" s="10" t="str">
        <f t="shared" si="1660"/>
        <v/>
      </c>
      <c r="AI4548" s="10" t="str">
        <f t="shared" si="1661"/>
        <v/>
      </c>
      <c r="AJ4548" s="10" t="str">
        <f t="shared" si="1662"/>
        <v/>
      </c>
      <c r="AK4548" s="10" t="str">
        <f t="shared" si="1663"/>
        <v/>
      </c>
      <c r="AL4548" s="10" t="str">
        <f t="shared" si="1664"/>
        <v/>
      </c>
      <c r="AN4548" s="10"/>
    </row>
    <row r="4549" spans="24:40" x14ac:dyDescent="0.2">
      <c r="X4549" s="10"/>
      <c r="AD4549" s="10" t="str">
        <f t="shared" si="1656"/>
        <v/>
      </c>
      <c r="AE4549" s="10" t="str">
        <f t="shared" si="1657"/>
        <v/>
      </c>
      <c r="AF4549" s="10" t="str">
        <f t="shared" si="1658"/>
        <v/>
      </c>
      <c r="AG4549" s="10" t="str">
        <f t="shared" si="1659"/>
        <v/>
      </c>
      <c r="AH4549" s="10" t="str">
        <f t="shared" si="1660"/>
        <v/>
      </c>
      <c r="AI4549" s="10" t="str">
        <f t="shared" si="1661"/>
        <v/>
      </c>
      <c r="AJ4549" s="10" t="str">
        <f t="shared" si="1662"/>
        <v/>
      </c>
      <c r="AK4549" s="10" t="str">
        <f t="shared" si="1663"/>
        <v/>
      </c>
      <c r="AL4549" s="10" t="str">
        <f t="shared" si="1664"/>
        <v/>
      </c>
      <c r="AN4549" s="10"/>
    </row>
    <row r="4550" spans="24:40" x14ac:dyDescent="0.2">
      <c r="X4550" s="10"/>
      <c r="AD4550" s="10" t="str">
        <f t="shared" si="1656"/>
        <v/>
      </c>
      <c r="AE4550" s="10" t="str">
        <f t="shared" si="1657"/>
        <v/>
      </c>
      <c r="AF4550" s="10" t="str">
        <f t="shared" si="1658"/>
        <v/>
      </c>
      <c r="AG4550" s="10" t="str">
        <f t="shared" si="1659"/>
        <v/>
      </c>
      <c r="AH4550" s="10" t="str">
        <f t="shared" si="1660"/>
        <v/>
      </c>
      <c r="AI4550" s="10" t="str">
        <f t="shared" si="1661"/>
        <v/>
      </c>
      <c r="AJ4550" s="10" t="str">
        <f t="shared" si="1662"/>
        <v/>
      </c>
      <c r="AK4550" s="10" t="str">
        <f t="shared" si="1663"/>
        <v/>
      </c>
      <c r="AL4550" s="10" t="str">
        <f t="shared" si="1664"/>
        <v/>
      </c>
      <c r="AN4550" s="10"/>
    </row>
    <row r="4551" spans="24:40" x14ac:dyDescent="0.2">
      <c r="X4551" s="10"/>
      <c r="AD4551" s="10" t="str">
        <f t="shared" si="1656"/>
        <v/>
      </c>
      <c r="AE4551" s="10" t="str">
        <f t="shared" si="1657"/>
        <v/>
      </c>
      <c r="AF4551" s="10" t="str">
        <f t="shared" si="1658"/>
        <v/>
      </c>
      <c r="AG4551" s="10" t="str">
        <f t="shared" si="1659"/>
        <v/>
      </c>
      <c r="AH4551" s="10" t="str">
        <f t="shared" si="1660"/>
        <v/>
      </c>
      <c r="AI4551" s="10" t="str">
        <f t="shared" si="1661"/>
        <v/>
      </c>
      <c r="AJ4551" s="10" t="str">
        <f t="shared" si="1662"/>
        <v/>
      </c>
      <c r="AK4551" s="10" t="str">
        <f t="shared" si="1663"/>
        <v/>
      </c>
      <c r="AL4551" s="10" t="str">
        <f t="shared" si="1664"/>
        <v/>
      </c>
      <c r="AN4551" s="10"/>
    </row>
    <row r="4552" spans="24:40" x14ac:dyDescent="0.2">
      <c r="X4552" s="10"/>
      <c r="AD4552" s="10" t="str">
        <f t="shared" ref="AD4552:AD4615" si="1665">IFERROR(IF(OR($H4552="", $H4551=""), "", $H4552/$H4551-1), "")</f>
        <v/>
      </c>
      <c r="AE4552" s="10" t="str">
        <f t="shared" ref="AE4552:AE4615" si="1666">IFERROR(IF(OR($I4552="", $I4551=""), "", $I4552/$I4551-1), "")</f>
        <v/>
      </c>
      <c r="AF4552" s="10" t="str">
        <f t="shared" ref="AF4552:AF4615" si="1667">IFERROR(IF(OR($J4552="", $J4551=""), "", $J4552/$J4551-1), "")</f>
        <v/>
      </c>
      <c r="AG4552" s="10" t="str">
        <f t="shared" ref="AG4552:AG4615" si="1668">IFERROR(IF(OR($K4552="", $K4551=""), "", $K4552/$K4551-1), "")</f>
        <v/>
      </c>
      <c r="AH4552" s="10" t="str">
        <f t="shared" ref="AH4552:AH4615" si="1669">IFERROR(IF(OR($L4552="", $L4551=""), "", $L4552/$L4551-1), "")</f>
        <v/>
      </c>
      <c r="AI4552" s="10" t="str">
        <f t="shared" ref="AI4552:AI4615" si="1670">IFERROR(IF(OR($M4552="", $M4551=""), "", $M4552/$M4551-1), "")</f>
        <v/>
      </c>
      <c r="AJ4552" s="10" t="str">
        <f t="shared" ref="AJ4552:AJ4615" si="1671">IFERROR(IF(OR($N4552="", $N4551=""), "", $N4552/$N4551-1), "")</f>
        <v/>
      </c>
      <c r="AK4552" s="10" t="str">
        <f t="shared" ref="AK4552:AK4615" si="1672">IFERROR(IF(OR($O4552="", $O4551=""), "", $O4552/$O4551-1), "")</f>
        <v/>
      </c>
      <c r="AL4552" s="10" t="str">
        <f t="shared" ref="AL4552:AL4615" si="1673">IFERROR(IF(OR($P4552="", $P4551=""), "", $P4552/$P4551-1), "")</f>
        <v/>
      </c>
      <c r="AN4552" s="10"/>
    </row>
    <row r="4553" spans="24:40" x14ac:dyDescent="0.2">
      <c r="X4553" s="10"/>
      <c r="AD4553" s="10" t="str">
        <f t="shared" si="1665"/>
        <v/>
      </c>
      <c r="AE4553" s="10" t="str">
        <f t="shared" si="1666"/>
        <v/>
      </c>
      <c r="AF4553" s="10" t="str">
        <f t="shared" si="1667"/>
        <v/>
      </c>
      <c r="AG4553" s="10" t="str">
        <f t="shared" si="1668"/>
        <v/>
      </c>
      <c r="AH4553" s="10" t="str">
        <f t="shared" si="1669"/>
        <v/>
      </c>
      <c r="AI4553" s="10" t="str">
        <f t="shared" si="1670"/>
        <v/>
      </c>
      <c r="AJ4553" s="10" t="str">
        <f t="shared" si="1671"/>
        <v/>
      </c>
      <c r="AK4553" s="10" t="str">
        <f t="shared" si="1672"/>
        <v/>
      </c>
      <c r="AL4553" s="10" t="str">
        <f t="shared" si="1673"/>
        <v/>
      </c>
      <c r="AN4553" s="10"/>
    </row>
    <row r="4554" spans="24:40" x14ac:dyDescent="0.2">
      <c r="X4554" s="10"/>
      <c r="AD4554" s="10" t="str">
        <f t="shared" si="1665"/>
        <v/>
      </c>
      <c r="AE4554" s="10" t="str">
        <f t="shared" si="1666"/>
        <v/>
      </c>
      <c r="AF4554" s="10" t="str">
        <f t="shared" si="1667"/>
        <v/>
      </c>
      <c r="AG4554" s="10" t="str">
        <f t="shared" si="1668"/>
        <v/>
      </c>
      <c r="AH4554" s="10" t="str">
        <f t="shared" si="1669"/>
        <v/>
      </c>
      <c r="AI4554" s="10" t="str">
        <f t="shared" si="1670"/>
        <v/>
      </c>
      <c r="AJ4554" s="10" t="str">
        <f t="shared" si="1671"/>
        <v/>
      </c>
      <c r="AK4554" s="10" t="str">
        <f t="shared" si="1672"/>
        <v/>
      </c>
      <c r="AL4554" s="10" t="str">
        <f t="shared" si="1673"/>
        <v/>
      </c>
      <c r="AN4554" s="10"/>
    </row>
    <row r="4555" spans="24:40" x14ac:dyDescent="0.2">
      <c r="X4555" s="10"/>
      <c r="AD4555" s="10" t="str">
        <f t="shared" si="1665"/>
        <v/>
      </c>
      <c r="AE4555" s="10" t="str">
        <f t="shared" si="1666"/>
        <v/>
      </c>
      <c r="AF4555" s="10" t="str">
        <f t="shared" si="1667"/>
        <v/>
      </c>
      <c r="AG4555" s="10" t="str">
        <f t="shared" si="1668"/>
        <v/>
      </c>
      <c r="AH4555" s="10" t="str">
        <f t="shared" si="1669"/>
        <v/>
      </c>
      <c r="AI4555" s="10" t="str">
        <f t="shared" si="1670"/>
        <v/>
      </c>
      <c r="AJ4555" s="10" t="str">
        <f t="shared" si="1671"/>
        <v/>
      </c>
      <c r="AK4555" s="10" t="str">
        <f t="shared" si="1672"/>
        <v/>
      </c>
      <c r="AL4555" s="10" t="str">
        <f t="shared" si="1673"/>
        <v/>
      </c>
      <c r="AN4555" s="10"/>
    </row>
    <row r="4556" spans="24:40" x14ac:dyDescent="0.2">
      <c r="X4556" s="10"/>
      <c r="AD4556" s="10" t="str">
        <f t="shared" si="1665"/>
        <v/>
      </c>
      <c r="AE4556" s="10" t="str">
        <f t="shared" si="1666"/>
        <v/>
      </c>
      <c r="AF4556" s="10" t="str">
        <f t="shared" si="1667"/>
        <v/>
      </c>
      <c r="AG4556" s="10" t="str">
        <f t="shared" si="1668"/>
        <v/>
      </c>
      <c r="AH4556" s="10" t="str">
        <f t="shared" si="1669"/>
        <v/>
      </c>
      <c r="AI4556" s="10" t="str">
        <f t="shared" si="1670"/>
        <v/>
      </c>
      <c r="AJ4556" s="10" t="str">
        <f t="shared" si="1671"/>
        <v/>
      </c>
      <c r="AK4556" s="10" t="str">
        <f t="shared" si="1672"/>
        <v/>
      </c>
      <c r="AL4556" s="10" t="str">
        <f t="shared" si="1673"/>
        <v/>
      </c>
      <c r="AN4556" s="10"/>
    </row>
    <row r="4557" spans="24:40" x14ac:dyDescent="0.2">
      <c r="X4557" s="10"/>
      <c r="AD4557" s="10" t="str">
        <f t="shared" si="1665"/>
        <v/>
      </c>
      <c r="AE4557" s="10" t="str">
        <f t="shared" si="1666"/>
        <v/>
      </c>
      <c r="AF4557" s="10" t="str">
        <f t="shared" si="1667"/>
        <v/>
      </c>
      <c r="AG4557" s="10" t="str">
        <f t="shared" si="1668"/>
        <v/>
      </c>
      <c r="AH4557" s="10" t="str">
        <f t="shared" si="1669"/>
        <v/>
      </c>
      <c r="AI4557" s="10" t="str">
        <f t="shared" si="1670"/>
        <v/>
      </c>
      <c r="AJ4557" s="10" t="str">
        <f t="shared" si="1671"/>
        <v/>
      </c>
      <c r="AK4557" s="10" t="str">
        <f t="shared" si="1672"/>
        <v/>
      </c>
      <c r="AL4557" s="10" t="str">
        <f t="shared" si="1673"/>
        <v/>
      </c>
      <c r="AN4557" s="10"/>
    </row>
    <row r="4558" spans="24:40" x14ac:dyDescent="0.2">
      <c r="X4558" s="10"/>
      <c r="AD4558" s="10" t="str">
        <f t="shared" si="1665"/>
        <v/>
      </c>
      <c r="AE4558" s="10" t="str">
        <f t="shared" si="1666"/>
        <v/>
      </c>
      <c r="AF4558" s="10" t="str">
        <f t="shared" si="1667"/>
        <v/>
      </c>
      <c r="AG4558" s="10" t="str">
        <f t="shared" si="1668"/>
        <v/>
      </c>
      <c r="AH4558" s="10" t="str">
        <f t="shared" si="1669"/>
        <v/>
      </c>
      <c r="AI4558" s="10" t="str">
        <f t="shared" si="1670"/>
        <v/>
      </c>
      <c r="AJ4558" s="10" t="str">
        <f t="shared" si="1671"/>
        <v/>
      </c>
      <c r="AK4558" s="10" t="str">
        <f t="shared" si="1672"/>
        <v/>
      </c>
      <c r="AL4558" s="10" t="str">
        <f t="shared" si="1673"/>
        <v/>
      </c>
      <c r="AN4558" s="10"/>
    </row>
    <row r="4559" spans="24:40" x14ac:dyDescent="0.2">
      <c r="X4559" s="10"/>
      <c r="AD4559" s="10" t="str">
        <f t="shared" si="1665"/>
        <v/>
      </c>
      <c r="AE4559" s="10" t="str">
        <f t="shared" si="1666"/>
        <v/>
      </c>
      <c r="AF4559" s="10" t="str">
        <f t="shared" si="1667"/>
        <v/>
      </c>
      <c r="AG4559" s="10" t="str">
        <f t="shared" si="1668"/>
        <v/>
      </c>
      <c r="AH4559" s="10" t="str">
        <f t="shared" si="1669"/>
        <v/>
      </c>
      <c r="AI4559" s="10" t="str">
        <f t="shared" si="1670"/>
        <v/>
      </c>
      <c r="AJ4559" s="10" t="str">
        <f t="shared" si="1671"/>
        <v/>
      </c>
      <c r="AK4559" s="10" t="str">
        <f t="shared" si="1672"/>
        <v/>
      </c>
      <c r="AL4559" s="10" t="str">
        <f t="shared" si="1673"/>
        <v/>
      </c>
      <c r="AN4559" s="10"/>
    </row>
    <row r="4560" spans="24:40" x14ac:dyDescent="0.2">
      <c r="X4560" s="10"/>
      <c r="AD4560" s="10" t="str">
        <f t="shared" si="1665"/>
        <v/>
      </c>
      <c r="AE4560" s="10" t="str">
        <f t="shared" si="1666"/>
        <v/>
      </c>
      <c r="AF4560" s="10" t="str">
        <f t="shared" si="1667"/>
        <v/>
      </c>
      <c r="AG4560" s="10" t="str">
        <f t="shared" si="1668"/>
        <v/>
      </c>
      <c r="AH4560" s="10" t="str">
        <f t="shared" si="1669"/>
        <v/>
      </c>
      <c r="AI4560" s="10" t="str">
        <f t="shared" si="1670"/>
        <v/>
      </c>
      <c r="AJ4560" s="10" t="str">
        <f t="shared" si="1671"/>
        <v/>
      </c>
      <c r="AK4560" s="10" t="str">
        <f t="shared" si="1672"/>
        <v/>
      </c>
      <c r="AL4560" s="10" t="str">
        <f t="shared" si="1673"/>
        <v/>
      </c>
      <c r="AN4560" s="10"/>
    </row>
    <row r="4561" spans="24:40" x14ac:dyDescent="0.2">
      <c r="X4561" s="10"/>
      <c r="AD4561" s="10" t="str">
        <f t="shared" si="1665"/>
        <v/>
      </c>
      <c r="AE4561" s="10" t="str">
        <f t="shared" si="1666"/>
        <v/>
      </c>
      <c r="AF4561" s="10" t="str">
        <f t="shared" si="1667"/>
        <v/>
      </c>
      <c r="AG4561" s="10" t="str">
        <f t="shared" si="1668"/>
        <v/>
      </c>
      <c r="AH4561" s="10" t="str">
        <f t="shared" si="1669"/>
        <v/>
      </c>
      <c r="AI4561" s="10" t="str">
        <f t="shared" si="1670"/>
        <v/>
      </c>
      <c r="AJ4561" s="10" t="str">
        <f t="shared" si="1671"/>
        <v/>
      </c>
      <c r="AK4561" s="10" t="str">
        <f t="shared" si="1672"/>
        <v/>
      </c>
      <c r="AL4561" s="10" t="str">
        <f t="shared" si="1673"/>
        <v/>
      </c>
      <c r="AN4561" s="10"/>
    </row>
    <row r="4562" spans="24:40" x14ac:dyDescent="0.2">
      <c r="X4562" s="10"/>
      <c r="AD4562" s="10" t="str">
        <f t="shared" si="1665"/>
        <v/>
      </c>
      <c r="AE4562" s="10" t="str">
        <f t="shared" si="1666"/>
        <v/>
      </c>
      <c r="AF4562" s="10" t="str">
        <f t="shared" si="1667"/>
        <v/>
      </c>
      <c r="AG4562" s="10" t="str">
        <f t="shared" si="1668"/>
        <v/>
      </c>
      <c r="AH4562" s="10" t="str">
        <f t="shared" si="1669"/>
        <v/>
      </c>
      <c r="AI4562" s="10" t="str">
        <f t="shared" si="1670"/>
        <v/>
      </c>
      <c r="AJ4562" s="10" t="str">
        <f t="shared" si="1671"/>
        <v/>
      </c>
      <c r="AK4562" s="10" t="str">
        <f t="shared" si="1672"/>
        <v/>
      </c>
      <c r="AL4562" s="10" t="str">
        <f t="shared" si="1673"/>
        <v/>
      </c>
      <c r="AN4562" s="10"/>
    </row>
    <row r="4563" spans="24:40" x14ac:dyDescent="0.2">
      <c r="X4563" s="10"/>
      <c r="AD4563" s="10" t="str">
        <f t="shared" si="1665"/>
        <v/>
      </c>
      <c r="AE4563" s="10" t="str">
        <f t="shared" si="1666"/>
        <v/>
      </c>
      <c r="AF4563" s="10" t="str">
        <f t="shared" si="1667"/>
        <v/>
      </c>
      <c r="AG4563" s="10" t="str">
        <f t="shared" si="1668"/>
        <v/>
      </c>
      <c r="AH4563" s="10" t="str">
        <f t="shared" si="1669"/>
        <v/>
      </c>
      <c r="AI4563" s="10" t="str">
        <f t="shared" si="1670"/>
        <v/>
      </c>
      <c r="AJ4563" s="10" t="str">
        <f t="shared" si="1671"/>
        <v/>
      </c>
      <c r="AK4563" s="10" t="str">
        <f t="shared" si="1672"/>
        <v/>
      </c>
      <c r="AL4563" s="10" t="str">
        <f t="shared" si="1673"/>
        <v/>
      </c>
      <c r="AN4563" s="10"/>
    </row>
    <row r="4564" spans="24:40" x14ac:dyDescent="0.2">
      <c r="X4564" s="10"/>
      <c r="AD4564" s="10" t="str">
        <f t="shared" si="1665"/>
        <v/>
      </c>
      <c r="AE4564" s="10" t="str">
        <f t="shared" si="1666"/>
        <v/>
      </c>
      <c r="AF4564" s="10" t="str">
        <f t="shared" si="1667"/>
        <v/>
      </c>
      <c r="AG4564" s="10" t="str">
        <f t="shared" si="1668"/>
        <v/>
      </c>
      <c r="AH4564" s="10" t="str">
        <f t="shared" si="1669"/>
        <v/>
      </c>
      <c r="AI4564" s="10" t="str">
        <f t="shared" si="1670"/>
        <v/>
      </c>
      <c r="AJ4564" s="10" t="str">
        <f t="shared" si="1671"/>
        <v/>
      </c>
      <c r="AK4564" s="10" t="str">
        <f t="shared" si="1672"/>
        <v/>
      </c>
      <c r="AL4564" s="10" t="str">
        <f t="shared" si="1673"/>
        <v/>
      </c>
      <c r="AN4564" s="10"/>
    </row>
    <row r="4565" spans="24:40" x14ac:dyDescent="0.2">
      <c r="X4565" s="10"/>
      <c r="AD4565" s="10" t="str">
        <f t="shared" si="1665"/>
        <v/>
      </c>
      <c r="AE4565" s="10" t="str">
        <f t="shared" si="1666"/>
        <v/>
      </c>
      <c r="AF4565" s="10" t="str">
        <f t="shared" si="1667"/>
        <v/>
      </c>
      <c r="AG4565" s="10" t="str">
        <f t="shared" si="1668"/>
        <v/>
      </c>
      <c r="AH4565" s="10" t="str">
        <f t="shared" si="1669"/>
        <v/>
      </c>
      <c r="AI4565" s="10" t="str">
        <f t="shared" si="1670"/>
        <v/>
      </c>
      <c r="AJ4565" s="10" t="str">
        <f t="shared" si="1671"/>
        <v/>
      </c>
      <c r="AK4565" s="10" t="str">
        <f t="shared" si="1672"/>
        <v/>
      </c>
      <c r="AL4565" s="10" t="str">
        <f t="shared" si="1673"/>
        <v/>
      </c>
      <c r="AN4565" s="10"/>
    </row>
    <row r="4566" spans="24:40" x14ac:dyDescent="0.2">
      <c r="X4566" s="10"/>
      <c r="AD4566" s="10" t="str">
        <f t="shared" si="1665"/>
        <v/>
      </c>
      <c r="AE4566" s="10" t="str">
        <f t="shared" si="1666"/>
        <v/>
      </c>
      <c r="AF4566" s="10" t="str">
        <f t="shared" si="1667"/>
        <v/>
      </c>
      <c r="AG4566" s="10" t="str">
        <f t="shared" si="1668"/>
        <v/>
      </c>
      <c r="AH4566" s="10" t="str">
        <f t="shared" si="1669"/>
        <v/>
      </c>
      <c r="AI4566" s="10" t="str">
        <f t="shared" si="1670"/>
        <v/>
      </c>
      <c r="AJ4566" s="10" t="str">
        <f t="shared" si="1671"/>
        <v/>
      </c>
      <c r="AK4566" s="10" t="str">
        <f t="shared" si="1672"/>
        <v/>
      </c>
      <c r="AL4566" s="10" t="str">
        <f t="shared" si="1673"/>
        <v/>
      </c>
      <c r="AN4566" s="10"/>
    </row>
    <row r="4567" spans="24:40" x14ac:dyDescent="0.2">
      <c r="X4567" s="10"/>
      <c r="AD4567" s="10" t="str">
        <f t="shared" si="1665"/>
        <v/>
      </c>
      <c r="AE4567" s="10" t="str">
        <f t="shared" si="1666"/>
        <v/>
      </c>
      <c r="AF4567" s="10" t="str">
        <f t="shared" si="1667"/>
        <v/>
      </c>
      <c r="AG4567" s="10" t="str">
        <f t="shared" si="1668"/>
        <v/>
      </c>
      <c r="AH4567" s="10" t="str">
        <f t="shared" si="1669"/>
        <v/>
      </c>
      <c r="AI4567" s="10" t="str">
        <f t="shared" si="1670"/>
        <v/>
      </c>
      <c r="AJ4567" s="10" t="str">
        <f t="shared" si="1671"/>
        <v/>
      </c>
      <c r="AK4567" s="10" t="str">
        <f t="shared" si="1672"/>
        <v/>
      </c>
      <c r="AL4567" s="10" t="str">
        <f t="shared" si="1673"/>
        <v/>
      </c>
      <c r="AN4567" s="10"/>
    </row>
    <row r="4568" spans="24:40" x14ac:dyDescent="0.2">
      <c r="X4568" s="10"/>
      <c r="AD4568" s="10" t="str">
        <f t="shared" si="1665"/>
        <v/>
      </c>
      <c r="AE4568" s="10" t="str">
        <f t="shared" si="1666"/>
        <v/>
      </c>
      <c r="AF4568" s="10" t="str">
        <f t="shared" si="1667"/>
        <v/>
      </c>
      <c r="AG4568" s="10" t="str">
        <f t="shared" si="1668"/>
        <v/>
      </c>
      <c r="AH4568" s="10" t="str">
        <f t="shared" si="1669"/>
        <v/>
      </c>
      <c r="AI4568" s="10" t="str">
        <f t="shared" si="1670"/>
        <v/>
      </c>
      <c r="AJ4568" s="10" t="str">
        <f t="shared" si="1671"/>
        <v/>
      </c>
      <c r="AK4568" s="10" t="str">
        <f t="shared" si="1672"/>
        <v/>
      </c>
      <c r="AL4568" s="10" t="str">
        <f t="shared" si="1673"/>
        <v/>
      </c>
      <c r="AN4568" s="10"/>
    </row>
    <row r="4569" spans="24:40" x14ac:dyDescent="0.2">
      <c r="X4569" s="10"/>
      <c r="AD4569" s="10" t="str">
        <f t="shared" si="1665"/>
        <v/>
      </c>
      <c r="AE4569" s="10" t="str">
        <f t="shared" si="1666"/>
        <v/>
      </c>
      <c r="AF4569" s="10" t="str">
        <f t="shared" si="1667"/>
        <v/>
      </c>
      <c r="AG4569" s="10" t="str">
        <f t="shared" si="1668"/>
        <v/>
      </c>
      <c r="AH4569" s="10" t="str">
        <f t="shared" si="1669"/>
        <v/>
      </c>
      <c r="AI4569" s="10" t="str">
        <f t="shared" si="1670"/>
        <v/>
      </c>
      <c r="AJ4569" s="10" t="str">
        <f t="shared" si="1671"/>
        <v/>
      </c>
      <c r="AK4569" s="10" t="str">
        <f t="shared" si="1672"/>
        <v/>
      </c>
      <c r="AL4569" s="10" t="str">
        <f t="shared" si="1673"/>
        <v/>
      </c>
      <c r="AN4569" s="10"/>
    </row>
    <row r="4570" spans="24:40" x14ac:dyDescent="0.2">
      <c r="X4570" s="10"/>
      <c r="AD4570" s="10" t="str">
        <f t="shared" si="1665"/>
        <v/>
      </c>
      <c r="AE4570" s="10" t="str">
        <f t="shared" si="1666"/>
        <v/>
      </c>
      <c r="AF4570" s="10" t="str">
        <f t="shared" si="1667"/>
        <v/>
      </c>
      <c r="AG4570" s="10" t="str">
        <f t="shared" si="1668"/>
        <v/>
      </c>
      <c r="AH4570" s="10" t="str">
        <f t="shared" si="1669"/>
        <v/>
      </c>
      <c r="AI4570" s="10" t="str">
        <f t="shared" si="1670"/>
        <v/>
      </c>
      <c r="AJ4570" s="10" t="str">
        <f t="shared" si="1671"/>
        <v/>
      </c>
      <c r="AK4570" s="10" t="str">
        <f t="shared" si="1672"/>
        <v/>
      </c>
      <c r="AL4570" s="10" t="str">
        <f t="shared" si="1673"/>
        <v/>
      </c>
      <c r="AN4570" s="10"/>
    </row>
    <row r="4571" spans="24:40" x14ac:dyDescent="0.2">
      <c r="X4571" s="10"/>
      <c r="AD4571" s="10" t="str">
        <f t="shared" si="1665"/>
        <v/>
      </c>
      <c r="AE4571" s="10" t="str">
        <f t="shared" si="1666"/>
        <v/>
      </c>
      <c r="AF4571" s="10" t="str">
        <f t="shared" si="1667"/>
        <v/>
      </c>
      <c r="AG4571" s="10" t="str">
        <f t="shared" si="1668"/>
        <v/>
      </c>
      <c r="AH4571" s="10" t="str">
        <f t="shared" si="1669"/>
        <v/>
      </c>
      <c r="AI4571" s="10" t="str">
        <f t="shared" si="1670"/>
        <v/>
      </c>
      <c r="AJ4571" s="10" t="str">
        <f t="shared" si="1671"/>
        <v/>
      </c>
      <c r="AK4571" s="10" t="str">
        <f t="shared" si="1672"/>
        <v/>
      </c>
      <c r="AL4571" s="10" t="str">
        <f t="shared" si="1673"/>
        <v/>
      </c>
      <c r="AN4571" s="10"/>
    </row>
    <row r="4572" spans="24:40" x14ac:dyDescent="0.2">
      <c r="X4572" s="10"/>
      <c r="AD4572" s="10" t="str">
        <f t="shared" si="1665"/>
        <v/>
      </c>
      <c r="AE4572" s="10" t="str">
        <f t="shared" si="1666"/>
        <v/>
      </c>
      <c r="AF4572" s="10" t="str">
        <f t="shared" si="1667"/>
        <v/>
      </c>
      <c r="AG4572" s="10" t="str">
        <f t="shared" si="1668"/>
        <v/>
      </c>
      <c r="AH4572" s="10" t="str">
        <f t="shared" si="1669"/>
        <v/>
      </c>
      <c r="AI4572" s="10" t="str">
        <f t="shared" si="1670"/>
        <v/>
      </c>
      <c r="AJ4572" s="10" t="str">
        <f t="shared" si="1671"/>
        <v/>
      </c>
      <c r="AK4572" s="10" t="str">
        <f t="shared" si="1672"/>
        <v/>
      </c>
      <c r="AL4572" s="10" t="str">
        <f t="shared" si="1673"/>
        <v/>
      </c>
      <c r="AN4572" s="10"/>
    </row>
    <row r="4573" spans="24:40" x14ac:dyDescent="0.2">
      <c r="X4573" s="10"/>
      <c r="AD4573" s="10" t="str">
        <f t="shared" si="1665"/>
        <v/>
      </c>
      <c r="AE4573" s="10" t="str">
        <f t="shared" si="1666"/>
        <v/>
      </c>
      <c r="AF4573" s="10" t="str">
        <f t="shared" si="1667"/>
        <v/>
      </c>
      <c r="AG4573" s="10" t="str">
        <f t="shared" si="1668"/>
        <v/>
      </c>
      <c r="AH4573" s="10" t="str">
        <f t="shared" si="1669"/>
        <v/>
      </c>
      <c r="AI4573" s="10" t="str">
        <f t="shared" si="1670"/>
        <v/>
      </c>
      <c r="AJ4573" s="10" t="str">
        <f t="shared" si="1671"/>
        <v/>
      </c>
      <c r="AK4573" s="10" t="str">
        <f t="shared" si="1672"/>
        <v/>
      </c>
      <c r="AL4573" s="10" t="str">
        <f t="shared" si="1673"/>
        <v/>
      </c>
      <c r="AN4573" s="10"/>
    </row>
    <row r="4574" spans="24:40" x14ac:dyDescent="0.2">
      <c r="X4574" s="10"/>
      <c r="AD4574" s="10" t="str">
        <f t="shared" si="1665"/>
        <v/>
      </c>
      <c r="AE4574" s="10" t="str">
        <f t="shared" si="1666"/>
        <v/>
      </c>
      <c r="AF4574" s="10" t="str">
        <f t="shared" si="1667"/>
        <v/>
      </c>
      <c r="AG4574" s="10" t="str">
        <f t="shared" si="1668"/>
        <v/>
      </c>
      <c r="AH4574" s="10" t="str">
        <f t="shared" si="1669"/>
        <v/>
      </c>
      <c r="AI4574" s="10" t="str">
        <f t="shared" si="1670"/>
        <v/>
      </c>
      <c r="AJ4574" s="10" t="str">
        <f t="shared" si="1671"/>
        <v/>
      </c>
      <c r="AK4574" s="10" t="str">
        <f t="shared" si="1672"/>
        <v/>
      </c>
      <c r="AL4574" s="10" t="str">
        <f t="shared" si="1673"/>
        <v/>
      </c>
      <c r="AN4574" s="10"/>
    </row>
    <row r="4575" spans="24:40" x14ac:dyDescent="0.2">
      <c r="X4575" s="10"/>
      <c r="AD4575" s="10" t="str">
        <f t="shared" si="1665"/>
        <v/>
      </c>
      <c r="AE4575" s="10" t="str">
        <f t="shared" si="1666"/>
        <v/>
      </c>
      <c r="AF4575" s="10" t="str">
        <f t="shared" si="1667"/>
        <v/>
      </c>
      <c r="AG4575" s="10" t="str">
        <f t="shared" si="1668"/>
        <v/>
      </c>
      <c r="AH4575" s="10" t="str">
        <f t="shared" si="1669"/>
        <v/>
      </c>
      <c r="AI4575" s="10" t="str">
        <f t="shared" si="1670"/>
        <v/>
      </c>
      <c r="AJ4575" s="10" t="str">
        <f t="shared" si="1671"/>
        <v/>
      </c>
      <c r="AK4575" s="10" t="str">
        <f t="shared" si="1672"/>
        <v/>
      </c>
      <c r="AL4575" s="10" t="str">
        <f t="shared" si="1673"/>
        <v/>
      </c>
      <c r="AN4575" s="10"/>
    </row>
    <row r="4576" spans="24:40" x14ac:dyDescent="0.2">
      <c r="X4576" s="10"/>
      <c r="AD4576" s="10" t="str">
        <f t="shared" si="1665"/>
        <v/>
      </c>
      <c r="AE4576" s="10" t="str">
        <f t="shared" si="1666"/>
        <v/>
      </c>
      <c r="AF4576" s="10" t="str">
        <f t="shared" si="1667"/>
        <v/>
      </c>
      <c r="AG4576" s="10" t="str">
        <f t="shared" si="1668"/>
        <v/>
      </c>
      <c r="AH4576" s="10" t="str">
        <f t="shared" si="1669"/>
        <v/>
      </c>
      <c r="AI4576" s="10" t="str">
        <f t="shared" si="1670"/>
        <v/>
      </c>
      <c r="AJ4576" s="10" t="str">
        <f t="shared" si="1671"/>
        <v/>
      </c>
      <c r="AK4576" s="10" t="str">
        <f t="shared" si="1672"/>
        <v/>
      </c>
      <c r="AL4576" s="10" t="str">
        <f t="shared" si="1673"/>
        <v/>
      </c>
      <c r="AN4576" s="10"/>
    </row>
    <row r="4577" spans="24:40" x14ac:dyDescent="0.2">
      <c r="X4577" s="10"/>
      <c r="AD4577" s="10" t="str">
        <f t="shared" si="1665"/>
        <v/>
      </c>
      <c r="AE4577" s="10" t="str">
        <f t="shared" si="1666"/>
        <v/>
      </c>
      <c r="AF4577" s="10" t="str">
        <f t="shared" si="1667"/>
        <v/>
      </c>
      <c r="AG4577" s="10" t="str">
        <f t="shared" si="1668"/>
        <v/>
      </c>
      <c r="AH4577" s="10" t="str">
        <f t="shared" si="1669"/>
        <v/>
      </c>
      <c r="AI4577" s="10" t="str">
        <f t="shared" si="1670"/>
        <v/>
      </c>
      <c r="AJ4577" s="10" t="str">
        <f t="shared" si="1671"/>
        <v/>
      </c>
      <c r="AK4577" s="10" t="str">
        <f t="shared" si="1672"/>
        <v/>
      </c>
      <c r="AL4577" s="10" t="str">
        <f t="shared" si="1673"/>
        <v/>
      </c>
      <c r="AN4577" s="10"/>
    </row>
    <row r="4578" spans="24:40" x14ac:dyDescent="0.2">
      <c r="X4578" s="10"/>
      <c r="AD4578" s="10" t="str">
        <f t="shared" si="1665"/>
        <v/>
      </c>
      <c r="AE4578" s="10" t="str">
        <f t="shared" si="1666"/>
        <v/>
      </c>
      <c r="AF4578" s="10" t="str">
        <f t="shared" si="1667"/>
        <v/>
      </c>
      <c r="AG4578" s="10" t="str">
        <f t="shared" si="1668"/>
        <v/>
      </c>
      <c r="AH4578" s="10" t="str">
        <f t="shared" si="1669"/>
        <v/>
      </c>
      <c r="AI4578" s="10" t="str">
        <f t="shared" si="1670"/>
        <v/>
      </c>
      <c r="AJ4578" s="10" t="str">
        <f t="shared" si="1671"/>
        <v/>
      </c>
      <c r="AK4578" s="10" t="str">
        <f t="shared" si="1672"/>
        <v/>
      </c>
      <c r="AL4578" s="10" t="str">
        <f t="shared" si="1673"/>
        <v/>
      </c>
      <c r="AN4578" s="10"/>
    </row>
    <row r="4579" spans="24:40" x14ac:dyDescent="0.2">
      <c r="X4579" s="10"/>
      <c r="AD4579" s="10" t="str">
        <f t="shared" si="1665"/>
        <v/>
      </c>
      <c r="AE4579" s="10" t="str">
        <f t="shared" si="1666"/>
        <v/>
      </c>
      <c r="AF4579" s="10" t="str">
        <f t="shared" si="1667"/>
        <v/>
      </c>
      <c r="AG4579" s="10" t="str">
        <f t="shared" si="1668"/>
        <v/>
      </c>
      <c r="AH4579" s="10" t="str">
        <f t="shared" si="1669"/>
        <v/>
      </c>
      <c r="AI4579" s="10" t="str">
        <f t="shared" si="1670"/>
        <v/>
      </c>
      <c r="AJ4579" s="10" t="str">
        <f t="shared" si="1671"/>
        <v/>
      </c>
      <c r="AK4579" s="10" t="str">
        <f t="shared" si="1672"/>
        <v/>
      </c>
      <c r="AL4579" s="10" t="str">
        <f t="shared" si="1673"/>
        <v/>
      </c>
      <c r="AN4579" s="10"/>
    </row>
    <row r="4580" spans="24:40" x14ac:dyDescent="0.2">
      <c r="X4580" s="10"/>
      <c r="AD4580" s="10" t="str">
        <f t="shared" si="1665"/>
        <v/>
      </c>
      <c r="AE4580" s="10" t="str">
        <f t="shared" si="1666"/>
        <v/>
      </c>
      <c r="AF4580" s="10" t="str">
        <f t="shared" si="1667"/>
        <v/>
      </c>
      <c r="AG4580" s="10" t="str">
        <f t="shared" si="1668"/>
        <v/>
      </c>
      <c r="AH4580" s="10" t="str">
        <f t="shared" si="1669"/>
        <v/>
      </c>
      <c r="AI4580" s="10" t="str">
        <f t="shared" si="1670"/>
        <v/>
      </c>
      <c r="AJ4580" s="10" t="str">
        <f t="shared" si="1671"/>
        <v/>
      </c>
      <c r="AK4580" s="10" t="str">
        <f t="shared" si="1672"/>
        <v/>
      </c>
      <c r="AL4580" s="10" t="str">
        <f t="shared" si="1673"/>
        <v/>
      </c>
      <c r="AN4580" s="10"/>
    </row>
    <row r="4581" spans="24:40" x14ac:dyDescent="0.2">
      <c r="X4581" s="10"/>
      <c r="AD4581" s="10" t="str">
        <f t="shared" si="1665"/>
        <v/>
      </c>
      <c r="AE4581" s="10" t="str">
        <f t="shared" si="1666"/>
        <v/>
      </c>
      <c r="AF4581" s="10" t="str">
        <f t="shared" si="1667"/>
        <v/>
      </c>
      <c r="AG4581" s="10" t="str">
        <f t="shared" si="1668"/>
        <v/>
      </c>
      <c r="AH4581" s="10" t="str">
        <f t="shared" si="1669"/>
        <v/>
      </c>
      <c r="AI4581" s="10" t="str">
        <f t="shared" si="1670"/>
        <v/>
      </c>
      <c r="AJ4581" s="10" t="str">
        <f t="shared" si="1671"/>
        <v/>
      </c>
      <c r="AK4581" s="10" t="str">
        <f t="shared" si="1672"/>
        <v/>
      </c>
      <c r="AL4581" s="10" t="str">
        <f t="shared" si="1673"/>
        <v/>
      </c>
      <c r="AN4581" s="10"/>
    </row>
    <row r="4582" spans="24:40" x14ac:dyDescent="0.2">
      <c r="X4582" s="10"/>
      <c r="AD4582" s="10" t="str">
        <f t="shared" si="1665"/>
        <v/>
      </c>
      <c r="AE4582" s="10" t="str">
        <f t="shared" si="1666"/>
        <v/>
      </c>
      <c r="AF4582" s="10" t="str">
        <f t="shared" si="1667"/>
        <v/>
      </c>
      <c r="AG4582" s="10" t="str">
        <f t="shared" si="1668"/>
        <v/>
      </c>
      <c r="AH4582" s="10" t="str">
        <f t="shared" si="1669"/>
        <v/>
      </c>
      <c r="AI4582" s="10" t="str">
        <f t="shared" si="1670"/>
        <v/>
      </c>
      <c r="AJ4582" s="10" t="str">
        <f t="shared" si="1671"/>
        <v/>
      </c>
      <c r="AK4582" s="10" t="str">
        <f t="shared" si="1672"/>
        <v/>
      </c>
      <c r="AL4582" s="10" t="str">
        <f t="shared" si="1673"/>
        <v/>
      </c>
      <c r="AN4582" s="10"/>
    </row>
    <row r="4583" spans="24:40" x14ac:dyDescent="0.2">
      <c r="X4583" s="10"/>
      <c r="AD4583" s="10" t="str">
        <f t="shared" si="1665"/>
        <v/>
      </c>
      <c r="AE4583" s="10" t="str">
        <f t="shared" si="1666"/>
        <v/>
      </c>
      <c r="AF4583" s="10" t="str">
        <f t="shared" si="1667"/>
        <v/>
      </c>
      <c r="AG4583" s="10" t="str">
        <f t="shared" si="1668"/>
        <v/>
      </c>
      <c r="AH4583" s="10" t="str">
        <f t="shared" si="1669"/>
        <v/>
      </c>
      <c r="AI4583" s="10" t="str">
        <f t="shared" si="1670"/>
        <v/>
      </c>
      <c r="AJ4583" s="10" t="str">
        <f t="shared" si="1671"/>
        <v/>
      </c>
      <c r="AK4583" s="10" t="str">
        <f t="shared" si="1672"/>
        <v/>
      </c>
      <c r="AL4583" s="10" t="str">
        <f t="shared" si="1673"/>
        <v/>
      </c>
      <c r="AN4583" s="10"/>
    </row>
    <row r="4584" spans="24:40" x14ac:dyDescent="0.2">
      <c r="X4584" s="10"/>
      <c r="AD4584" s="10" t="str">
        <f t="shared" si="1665"/>
        <v/>
      </c>
      <c r="AE4584" s="10" t="str">
        <f t="shared" si="1666"/>
        <v/>
      </c>
      <c r="AF4584" s="10" t="str">
        <f t="shared" si="1667"/>
        <v/>
      </c>
      <c r="AG4584" s="10" t="str">
        <f t="shared" si="1668"/>
        <v/>
      </c>
      <c r="AH4584" s="10" t="str">
        <f t="shared" si="1669"/>
        <v/>
      </c>
      <c r="AI4584" s="10" t="str">
        <f t="shared" si="1670"/>
        <v/>
      </c>
      <c r="AJ4584" s="10" t="str">
        <f t="shared" si="1671"/>
        <v/>
      </c>
      <c r="AK4584" s="10" t="str">
        <f t="shared" si="1672"/>
        <v/>
      </c>
      <c r="AL4584" s="10" t="str">
        <f t="shared" si="1673"/>
        <v/>
      </c>
      <c r="AN4584" s="10"/>
    </row>
    <row r="4585" spans="24:40" x14ac:dyDescent="0.2">
      <c r="X4585" s="10"/>
      <c r="AD4585" s="10" t="str">
        <f t="shared" si="1665"/>
        <v/>
      </c>
      <c r="AE4585" s="10" t="str">
        <f t="shared" si="1666"/>
        <v/>
      </c>
      <c r="AF4585" s="10" t="str">
        <f t="shared" si="1667"/>
        <v/>
      </c>
      <c r="AG4585" s="10" t="str">
        <f t="shared" si="1668"/>
        <v/>
      </c>
      <c r="AH4585" s="10" t="str">
        <f t="shared" si="1669"/>
        <v/>
      </c>
      <c r="AI4585" s="10" t="str">
        <f t="shared" si="1670"/>
        <v/>
      </c>
      <c r="AJ4585" s="10" t="str">
        <f t="shared" si="1671"/>
        <v/>
      </c>
      <c r="AK4585" s="10" t="str">
        <f t="shared" si="1672"/>
        <v/>
      </c>
      <c r="AL4585" s="10" t="str">
        <f t="shared" si="1673"/>
        <v/>
      </c>
      <c r="AN4585" s="10"/>
    </row>
    <row r="4586" spans="24:40" x14ac:dyDescent="0.2">
      <c r="X4586" s="10"/>
      <c r="AD4586" s="10" t="str">
        <f t="shared" si="1665"/>
        <v/>
      </c>
      <c r="AE4586" s="10" t="str">
        <f t="shared" si="1666"/>
        <v/>
      </c>
      <c r="AF4586" s="10" t="str">
        <f t="shared" si="1667"/>
        <v/>
      </c>
      <c r="AG4586" s="10" t="str">
        <f t="shared" si="1668"/>
        <v/>
      </c>
      <c r="AH4586" s="10" t="str">
        <f t="shared" si="1669"/>
        <v/>
      </c>
      <c r="AI4586" s="10" t="str">
        <f t="shared" si="1670"/>
        <v/>
      </c>
      <c r="AJ4586" s="10" t="str">
        <f t="shared" si="1671"/>
        <v/>
      </c>
      <c r="AK4586" s="10" t="str">
        <f t="shared" si="1672"/>
        <v/>
      </c>
      <c r="AL4586" s="10" t="str">
        <f t="shared" si="1673"/>
        <v/>
      </c>
      <c r="AN4586" s="10"/>
    </row>
    <row r="4587" spans="24:40" x14ac:dyDescent="0.2">
      <c r="X4587" s="10"/>
      <c r="AD4587" s="10" t="str">
        <f t="shared" si="1665"/>
        <v/>
      </c>
      <c r="AE4587" s="10" t="str">
        <f t="shared" si="1666"/>
        <v/>
      </c>
      <c r="AF4587" s="10" t="str">
        <f t="shared" si="1667"/>
        <v/>
      </c>
      <c r="AG4587" s="10" t="str">
        <f t="shared" si="1668"/>
        <v/>
      </c>
      <c r="AH4587" s="10" t="str">
        <f t="shared" si="1669"/>
        <v/>
      </c>
      <c r="AI4587" s="10" t="str">
        <f t="shared" si="1670"/>
        <v/>
      </c>
      <c r="AJ4587" s="10" t="str">
        <f t="shared" si="1671"/>
        <v/>
      </c>
      <c r="AK4587" s="10" t="str">
        <f t="shared" si="1672"/>
        <v/>
      </c>
      <c r="AL4587" s="10" t="str">
        <f t="shared" si="1673"/>
        <v/>
      </c>
      <c r="AN4587" s="10"/>
    </row>
    <row r="4588" spans="24:40" x14ac:dyDescent="0.2">
      <c r="X4588" s="10"/>
      <c r="AD4588" s="10" t="str">
        <f t="shared" si="1665"/>
        <v/>
      </c>
      <c r="AE4588" s="10" t="str">
        <f t="shared" si="1666"/>
        <v/>
      </c>
      <c r="AF4588" s="10" t="str">
        <f t="shared" si="1667"/>
        <v/>
      </c>
      <c r="AG4588" s="10" t="str">
        <f t="shared" si="1668"/>
        <v/>
      </c>
      <c r="AH4588" s="10" t="str">
        <f t="shared" si="1669"/>
        <v/>
      </c>
      <c r="AI4588" s="10" t="str">
        <f t="shared" si="1670"/>
        <v/>
      </c>
      <c r="AJ4588" s="10" t="str">
        <f t="shared" si="1671"/>
        <v/>
      </c>
      <c r="AK4588" s="10" t="str">
        <f t="shared" si="1672"/>
        <v/>
      </c>
      <c r="AL4588" s="10" t="str">
        <f t="shared" si="1673"/>
        <v/>
      </c>
      <c r="AN4588" s="10"/>
    </row>
    <row r="4589" spans="24:40" x14ac:dyDescent="0.2">
      <c r="X4589" s="10"/>
      <c r="AD4589" s="10" t="str">
        <f t="shared" si="1665"/>
        <v/>
      </c>
      <c r="AE4589" s="10" t="str">
        <f t="shared" si="1666"/>
        <v/>
      </c>
      <c r="AF4589" s="10" t="str">
        <f t="shared" si="1667"/>
        <v/>
      </c>
      <c r="AG4589" s="10" t="str">
        <f t="shared" si="1668"/>
        <v/>
      </c>
      <c r="AH4589" s="10" t="str">
        <f t="shared" si="1669"/>
        <v/>
      </c>
      <c r="AI4589" s="10" t="str">
        <f t="shared" si="1670"/>
        <v/>
      </c>
      <c r="AJ4589" s="10" t="str">
        <f t="shared" si="1671"/>
        <v/>
      </c>
      <c r="AK4589" s="10" t="str">
        <f t="shared" si="1672"/>
        <v/>
      </c>
      <c r="AL4589" s="10" t="str">
        <f t="shared" si="1673"/>
        <v/>
      </c>
      <c r="AN4589" s="10"/>
    </row>
    <row r="4590" spans="24:40" x14ac:dyDescent="0.2">
      <c r="X4590" s="10"/>
      <c r="AD4590" s="10" t="str">
        <f t="shared" si="1665"/>
        <v/>
      </c>
      <c r="AE4590" s="10" t="str">
        <f t="shared" si="1666"/>
        <v/>
      </c>
      <c r="AF4590" s="10" t="str">
        <f t="shared" si="1667"/>
        <v/>
      </c>
      <c r="AG4590" s="10" t="str">
        <f t="shared" si="1668"/>
        <v/>
      </c>
      <c r="AH4590" s="10" t="str">
        <f t="shared" si="1669"/>
        <v/>
      </c>
      <c r="AI4590" s="10" t="str">
        <f t="shared" si="1670"/>
        <v/>
      </c>
      <c r="AJ4590" s="10" t="str">
        <f t="shared" si="1671"/>
        <v/>
      </c>
      <c r="AK4590" s="10" t="str">
        <f t="shared" si="1672"/>
        <v/>
      </c>
      <c r="AL4590" s="10" t="str">
        <f t="shared" si="1673"/>
        <v/>
      </c>
      <c r="AN4590" s="10"/>
    </row>
    <row r="4591" spans="24:40" x14ac:dyDescent="0.2">
      <c r="X4591" s="10"/>
      <c r="AD4591" s="10" t="str">
        <f t="shared" si="1665"/>
        <v/>
      </c>
      <c r="AE4591" s="10" t="str">
        <f t="shared" si="1666"/>
        <v/>
      </c>
      <c r="AF4591" s="10" t="str">
        <f t="shared" si="1667"/>
        <v/>
      </c>
      <c r="AG4591" s="10" t="str">
        <f t="shared" si="1668"/>
        <v/>
      </c>
      <c r="AH4591" s="10" t="str">
        <f t="shared" si="1669"/>
        <v/>
      </c>
      <c r="AI4591" s="10" t="str">
        <f t="shared" si="1670"/>
        <v/>
      </c>
      <c r="AJ4591" s="10" t="str">
        <f t="shared" si="1671"/>
        <v/>
      </c>
      <c r="AK4591" s="10" t="str">
        <f t="shared" si="1672"/>
        <v/>
      </c>
      <c r="AL4591" s="10" t="str">
        <f t="shared" si="1673"/>
        <v/>
      </c>
      <c r="AN4591" s="10"/>
    </row>
    <row r="4592" spans="24:40" x14ac:dyDescent="0.2">
      <c r="X4592" s="10"/>
      <c r="AD4592" s="10" t="str">
        <f t="shared" si="1665"/>
        <v/>
      </c>
      <c r="AE4592" s="10" t="str">
        <f t="shared" si="1666"/>
        <v/>
      </c>
      <c r="AF4592" s="10" t="str">
        <f t="shared" si="1667"/>
        <v/>
      </c>
      <c r="AG4592" s="10" t="str">
        <f t="shared" si="1668"/>
        <v/>
      </c>
      <c r="AH4592" s="10" t="str">
        <f t="shared" si="1669"/>
        <v/>
      </c>
      <c r="AI4592" s="10" t="str">
        <f t="shared" si="1670"/>
        <v/>
      </c>
      <c r="AJ4592" s="10" t="str">
        <f t="shared" si="1671"/>
        <v/>
      </c>
      <c r="AK4592" s="10" t="str">
        <f t="shared" si="1672"/>
        <v/>
      </c>
      <c r="AL4592" s="10" t="str">
        <f t="shared" si="1673"/>
        <v/>
      </c>
      <c r="AN4592" s="10"/>
    </row>
    <row r="4593" spans="24:40" x14ac:dyDescent="0.2">
      <c r="X4593" s="10"/>
      <c r="AD4593" s="10" t="str">
        <f t="shared" si="1665"/>
        <v/>
      </c>
      <c r="AE4593" s="10" t="str">
        <f t="shared" si="1666"/>
        <v/>
      </c>
      <c r="AF4593" s="10" t="str">
        <f t="shared" si="1667"/>
        <v/>
      </c>
      <c r="AG4593" s="10" t="str">
        <f t="shared" si="1668"/>
        <v/>
      </c>
      <c r="AH4593" s="10" t="str">
        <f t="shared" si="1669"/>
        <v/>
      </c>
      <c r="AI4593" s="10" t="str">
        <f t="shared" si="1670"/>
        <v/>
      </c>
      <c r="AJ4593" s="10" t="str">
        <f t="shared" si="1671"/>
        <v/>
      </c>
      <c r="AK4593" s="10" t="str">
        <f t="shared" si="1672"/>
        <v/>
      </c>
      <c r="AL4593" s="10" t="str">
        <f t="shared" si="1673"/>
        <v/>
      </c>
      <c r="AN4593" s="10"/>
    </row>
    <row r="4594" spans="24:40" x14ac:dyDescent="0.2">
      <c r="X4594" s="10"/>
      <c r="AD4594" s="10" t="str">
        <f t="shared" si="1665"/>
        <v/>
      </c>
      <c r="AE4594" s="10" t="str">
        <f t="shared" si="1666"/>
        <v/>
      </c>
      <c r="AF4594" s="10" t="str">
        <f t="shared" si="1667"/>
        <v/>
      </c>
      <c r="AG4594" s="10" t="str">
        <f t="shared" si="1668"/>
        <v/>
      </c>
      <c r="AH4594" s="10" t="str">
        <f t="shared" si="1669"/>
        <v/>
      </c>
      <c r="AI4594" s="10" t="str">
        <f t="shared" si="1670"/>
        <v/>
      </c>
      <c r="AJ4594" s="10" t="str">
        <f t="shared" si="1671"/>
        <v/>
      </c>
      <c r="AK4594" s="10" t="str">
        <f t="shared" si="1672"/>
        <v/>
      </c>
      <c r="AL4594" s="10" t="str">
        <f t="shared" si="1673"/>
        <v/>
      </c>
      <c r="AN4594" s="10"/>
    </row>
    <row r="4595" spans="24:40" x14ac:dyDescent="0.2">
      <c r="X4595" s="10"/>
      <c r="AD4595" s="10" t="str">
        <f t="shared" si="1665"/>
        <v/>
      </c>
      <c r="AE4595" s="10" t="str">
        <f t="shared" si="1666"/>
        <v/>
      </c>
      <c r="AF4595" s="10" t="str">
        <f t="shared" si="1667"/>
        <v/>
      </c>
      <c r="AG4595" s="10" t="str">
        <f t="shared" si="1668"/>
        <v/>
      </c>
      <c r="AH4595" s="10" t="str">
        <f t="shared" si="1669"/>
        <v/>
      </c>
      <c r="AI4595" s="10" t="str">
        <f t="shared" si="1670"/>
        <v/>
      </c>
      <c r="AJ4595" s="10" t="str">
        <f t="shared" si="1671"/>
        <v/>
      </c>
      <c r="AK4595" s="10" t="str">
        <f t="shared" si="1672"/>
        <v/>
      </c>
      <c r="AL4595" s="10" t="str">
        <f t="shared" si="1673"/>
        <v/>
      </c>
      <c r="AN4595" s="10"/>
    </row>
    <row r="4596" spans="24:40" x14ac:dyDescent="0.2">
      <c r="X4596" s="10"/>
      <c r="AD4596" s="10" t="str">
        <f t="shared" si="1665"/>
        <v/>
      </c>
      <c r="AE4596" s="10" t="str">
        <f t="shared" si="1666"/>
        <v/>
      </c>
      <c r="AF4596" s="10" t="str">
        <f t="shared" si="1667"/>
        <v/>
      </c>
      <c r="AG4596" s="10" t="str">
        <f t="shared" si="1668"/>
        <v/>
      </c>
      <c r="AH4596" s="10" t="str">
        <f t="shared" si="1669"/>
        <v/>
      </c>
      <c r="AI4596" s="10" t="str">
        <f t="shared" si="1670"/>
        <v/>
      </c>
      <c r="AJ4596" s="10" t="str">
        <f t="shared" si="1671"/>
        <v/>
      </c>
      <c r="AK4596" s="10" t="str">
        <f t="shared" si="1672"/>
        <v/>
      </c>
      <c r="AL4596" s="10" t="str">
        <f t="shared" si="1673"/>
        <v/>
      </c>
      <c r="AN4596" s="10"/>
    </row>
    <row r="4597" spans="24:40" x14ac:dyDescent="0.2">
      <c r="X4597" s="10"/>
      <c r="AD4597" s="10" t="str">
        <f t="shared" si="1665"/>
        <v/>
      </c>
      <c r="AE4597" s="10" t="str">
        <f t="shared" si="1666"/>
        <v/>
      </c>
      <c r="AF4597" s="10" t="str">
        <f t="shared" si="1667"/>
        <v/>
      </c>
      <c r="AG4597" s="10" t="str">
        <f t="shared" si="1668"/>
        <v/>
      </c>
      <c r="AH4597" s="10" t="str">
        <f t="shared" si="1669"/>
        <v/>
      </c>
      <c r="AI4597" s="10" t="str">
        <f t="shared" si="1670"/>
        <v/>
      </c>
      <c r="AJ4597" s="10" t="str">
        <f t="shared" si="1671"/>
        <v/>
      </c>
      <c r="AK4597" s="10" t="str">
        <f t="shared" si="1672"/>
        <v/>
      </c>
      <c r="AL4597" s="10" t="str">
        <f t="shared" si="1673"/>
        <v/>
      </c>
      <c r="AN4597" s="10"/>
    </row>
    <row r="4598" spans="24:40" x14ac:dyDescent="0.2">
      <c r="X4598" s="10"/>
      <c r="AD4598" s="10" t="str">
        <f t="shared" si="1665"/>
        <v/>
      </c>
      <c r="AE4598" s="10" t="str">
        <f t="shared" si="1666"/>
        <v/>
      </c>
      <c r="AF4598" s="10" t="str">
        <f t="shared" si="1667"/>
        <v/>
      </c>
      <c r="AG4598" s="10" t="str">
        <f t="shared" si="1668"/>
        <v/>
      </c>
      <c r="AH4598" s="10" t="str">
        <f t="shared" si="1669"/>
        <v/>
      </c>
      <c r="AI4598" s="10" t="str">
        <f t="shared" si="1670"/>
        <v/>
      </c>
      <c r="AJ4598" s="10" t="str">
        <f t="shared" si="1671"/>
        <v/>
      </c>
      <c r="AK4598" s="10" t="str">
        <f t="shared" si="1672"/>
        <v/>
      </c>
      <c r="AL4598" s="10" t="str">
        <f t="shared" si="1673"/>
        <v/>
      </c>
      <c r="AN4598" s="10"/>
    </row>
    <row r="4599" spans="24:40" x14ac:dyDescent="0.2">
      <c r="X4599" s="10"/>
      <c r="AD4599" s="10" t="str">
        <f t="shared" si="1665"/>
        <v/>
      </c>
      <c r="AE4599" s="10" t="str">
        <f t="shared" si="1666"/>
        <v/>
      </c>
      <c r="AF4599" s="10" t="str">
        <f t="shared" si="1667"/>
        <v/>
      </c>
      <c r="AG4599" s="10" t="str">
        <f t="shared" si="1668"/>
        <v/>
      </c>
      <c r="AH4599" s="10" t="str">
        <f t="shared" si="1669"/>
        <v/>
      </c>
      <c r="AI4599" s="10" t="str">
        <f t="shared" si="1670"/>
        <v/>
      </c>
      <c r="AJ4599" s="10" t="str">
        <f t="shared" si="1671"/>
        <v/>
      </c>
      <c r="AK4599" s="10" t="str">
        <f t="shared" si="1672"/>
        <v/>
      </c>
      <c r="AL4599" s="10" t="str">
        <f t="shared" si="1673"/>
        <v/>
      </c>
      <c r="AN4599" s="10"/>
    </row>
    <row r="4600" spans="24:40" x14ac:dyDescent="0.2">
      <c r="X4600" s="10"/>
      <c r="AD4600" s="10" t="str">
        <f t="shared" si="1665"/>
        <v/>
      </c>
      <c r="AE4600" s="10" t="str">
        <f t="shared" si="1666"/>
        <v/>
      </c>
      <c r="AF4600" s="10" t="str">
        <f t="shared" si="1667"/>
        <v/>
      </c>
      <c r="AG4600" s="10" t="str">
        <f t="shared" si="1668"/>
        <v/>
      </c>
      <c r="AH4600" s="10" t="str">
        <f t="shared" si="1669"/>
        <v/>
      </c>
      <c r="AI4600" s="10" t="str">
        <f t="shared" si="1670"/>
        <v/>
      </c>
      <c r="AJ4600" s="10" t="str">
        <f t="shared" si="1671"/>
        <v/>
      </c>
      <c r="AK4600" s="10" t="str">
        <f t="shared" si="1672"/>
        <v/>
      </c>
      <c r="AL4600" s="10" t="str">
        <f t="shared" si="1673"/>
        <v/>
      </c>
      <c r="AN4600" s="10"/>
    </row>
    <row r="4601" spans="24:40" x14ac:dyDescent="0.2">
      <c r="X4601" s="10"/>
      <c r="AD4601" s="10" t="str">
        <f t="shared" si="1665"/>
        <v/>
      </c>
      <c r="AE4601" s="10" t="str">
        <f t="shared" si="1666"/>
        <v/>
      </c>
      <c r="AF4601" s="10" t="str">
        <f t="shared" si="1667"/>
        <v/>
      </c>
      <c r="AG4601" s="10" t="str">
        <f t="shared" si="1668"/>
        <v/>
      </c>
      <c r="AH4601" s="10" t="str">
        <f t="shared" si="1669"/>
        <v/>
      </c>
      <c r="AI4601" s="10" t="str">
        <f t="shared" si="1670"/>
        <v/>
      </c>
      <c r="AJ4601" s="10" t="str">
        <f t="shared" si="1671"/>
        <v/>
      </c>
      <c r="AK4601" s="10" t="str">
        <f t="shared" si="1672"/>
        <v/>
      </c>
      <c r="AL4601" s="10" t="str">
        <f t="shared" si="1673"/>
        <v/>
      </c>
      <c r="AN4601" s="10"/>
    </row>
    <row r="4602" spans="24:40" x14ac:dyDescent="0.2">
      <c r="X4602" s="10"/>
      <c r="AD4602" s="10" t="str">
        <f t="shared" si="1665"/>
        <v/>
      </c>
      <c r="AE4602" s="10" t="str">
        <f t="shared" si="1666"/>
        <v/>
      </c>
      <c r="AF4602" s="10" t="str">
        <f t="shared" si="1667"/>
        <v/>
      </c>
      <c r="AG4602" s="10" t="str">
        <f t="shared" si="1668"/>
        <v/>
      </c>
      <c r="AH4602" s="10" t="str">
        <f t="shared" si="1669"/>
        <v/>
      </c>
      <c r="AI4602" s="10" t="str">
        <f t="shared" si="1670"/>
        <v/>
      </c>
      <c r="AJ4602" s="10" t="str">
        <f t="shared" si="1671"/>
        <v/>
      </c>
      <c r="AK4602" s="10" t="str">
        <f t="shared" si="1672"/>
        <v/>
      </c>
      <c r="AL4602" s="10" t="str">
        <f t="shared" si="1673"/>
        <v/>
      </c>
      <c r="AN4602" s="10"/>
    </row>
    <row r="4603" spans="24:40" x14ac:dyDescent="0.2">
      <c r="X4603" s="10"/>
      <c r="AD4603" s="10" t="str">
        <f t="shared" si="1665"/>
        <v/>
      </c>
      <c r="AE4603" s="10" t="str">
        <f t="shared" si="1666"/>
        <v/>
      </c>
      <c r="AF4603" s="10" t="str">
        <f t="shared" si="1667"/>
        <v/>
      </c>
      <c r="AG4603" s="10" t="str">
        <f t="shared" si="1668"/>
        <v/>
      </c>
      <c r="AH4603" s="10" t="str">
        <f t="shared" si="1669"/>
        <v/>
      </c>
      <c r="AI4603" s="10" t="str">
        <f t="shared" si="1670"/>
        <v/>
      </c>
      <c r="AJ4603" s="10" t="str">
        <f t="shared" si="1671"/>
        <v/>
      </c>
      <c r="AK4603" s="10" t="str">
        <f t="shared" si="1672"/>
        <v/>
      </c>
      <c r="AL4603" s="10" t="str">
        <f t="shared" si="1673"/>
        <v/>
      </c>
      <c r="AN4603" s="10"/>
    </row>
    <row r="4604" spans="24:40" x14ac:dyDescent="0.2">
      <c r="X4604" s="10"/>
      <c r="AD4604" s="10" t="str">
        <f t="shared" si="1665"/>
        <v/>
      </c>
      <c r="AE4604" s="10" t="str">
        <f t="shared" si="1666"/>
        <v/>
      </c>
      <c r="AF4604" s="10" t="str">
        <f t="shared" si="1667"/>
        <v/>
      </c>
      <c r="AG4604" s="10" t="str">
        <f t="shared" si="1668"/>
        <v/>
      </c>
      <c r="AH4604" s="10" t="str">
        <f t="shared" si="1669"/>
        <v/>
      </c>
      <c r="AI4604" s="10" t="str">
        <f t="shared" si="1670"/>
        <v/>
      </c>
      <c r="AJ4604" s="10" t="str">
        <f t="shared" si="1671"/>
        <v/>
      </c>
      <c r="AK4604" s="10" t="str">
        <f t="shared" si="1672"/>
        <v/>
      </c>
      <c r="AL4604" s="10" t="str">
        <f t="shared" si="1673"/>
        <v/>
      </c>
      <c r="AN4604" s="10"/>
    </row>
    <row r="4605" spans="24:40" x14ac:dyDescent="0.2">
      <c r="X4605" s="10"/>
      <c r="AD4605" s="10" t="str">
        <f t="shared" si="1665"/>
        <v/>
      </c>
      <c r="AE4605" s="10" t="str">
        <f t="shared" si="1666"/>
        <v/>
      </c>
      <c r="AF4605" s="10" t="str">
        <f t="shared" si="1667"/>
        <v/>
      </c>
      <c r="AG4605" s="10" t="str">
        <f t="shared" si="1668"/>
        <v/>
      </c>
      <c r="AH4605" s="10" t="str">
        <f t="shared" si="1669"/>
        <v/>
      </c>
      <c r="AI4605" s="10" t="str">
        <f t="shared" si="1670"/>
        <v/>
      </c>
      <c r="AJ4605" s="10" t="str">
        <f t="shared" si="1671"/>
        <v/>
      </c>
      <c r="AK4605" s="10" t="str">
        <f t="shared" si="1672"/>
        <v/>
      </c>
      <c r="AL4605" s="10" t="str">
        <f t="shared" si="1673"/>
        <v/>
      </c>
      <c r="AN4605" s="10"/>
    </row>
    <row r="4606" spans="24:40" x14ac:dyDescent="0.2">
      <c r="X4606" s="10"/>
      <c r="AD4606" s="10" t="str">
        <f t="shared" si="1665"/>
        <v/>
      </c>
      <c r="AE4606" s="10" t="str">
        <f t="shared" si="1666"/>
        <v/>
      </c>
      <c r="AF4606" s="10" t="str">
        <f t="shared" si="1667"/>
        <v/>
      </c>
      <c r="AG4606" s="10" t="str">
        <f t="shared" si="1668"/>
        <v/>
      </c>
      <c r="AH4606" s="10" t="str">
        <f t="shared" si="1669"/>
        <v/>
      </c>
      <c r="AI4606" s="10" t="str">
        <f t="shared" si="1670"/>
        <v/>
      </c>
      <c r="AJ4606" s="10" t="str">
        <f t="shared" si="1671"/>
        <v/>
      </c>
      <c r="AK4606" s="10" t="str">
        <f t="shared" si="1672"/>
        <v/>
      </c>
      <c r="AL4606" s="10" t="str">
        <f t="shared" si="1673"/>
        <v/>
      </c>
      <c r="AN4606" s="10"/>
    </row>
    <row r="4607" spans="24:40" x14ac:dyDescent="0.2">
      <c r="X4607" s="10"/>
      <c r="AD4607" s="10" t="str">
        <f t="shared" si="1665"/>
        <v/>
      </c>
      <c r="AE4607" s="10" t="str">
        <f t="shared" si="1666"/>
        <v/>
      </c>
      <c r="AF4607" s="10" t="str">
        <f t="shared" si="1667"/>
        <v/>
      </c>
      <c r="AG4607" s="10" t="str">
        <f t="shared" si="1668"/>
        <v/>
      </c>
      <c r="AH4607" s="10" t="str">
        <f t="shared" si="1669"/>
        <v/>
      </c>
      <c r="AI4607" s="10" t="str">
        <f t="shared" si="1670"/>
        <v/>
      </c>
      <c r="AJ4607" s="10" t="str">
        <f t="shared" si="1671"/>
        <v/>
      </c>
      <c r="AK4607" s="10" t="str">
        <f t="shared" si="1672"/>
        <v/>
      </c>
      <c r="AL4607" s="10" t="str">
        <f t="shared" si="1673"/>
        <v/>
      </c>
      <c r="AN4607" s="10"/>
    </row>
    <row r="4608" spans="24:40" x14ac:dyDescent="0.2">
      <c r="X4608" s="10"/>
      <c r="AD4608" s="10" t="str">
        <f t="shared" si="1665"/>
        <v/>
      </c>
      <c r="AE4608" s="10" t="str">
        <f t="shared" si="1666"/>
        <v/>
      </c>
      <c r="AF4608" s="10" t="str">
        <f t="shared" si="1667"/>
        <v/>
      </c>
      <c r="AG4608" s="10" t="str">
        <f t="shared" si="1668"/>
        <v/>
      </c>
      <c r="AH4608" s="10" t="str">
        <f t="shared" si="1669"/>
        <v/>
      </c>
      <c r="AI4608" s="10" t="str">
        <f t="shared" si="1670"/>
        <v/>
      </c>
      <c r="AJ4608" s="10" t="str">
        <f t="shared" si="1671"/>
        <v/>
      </c>
      <c r="AK4608" s="10" t="str">
        <f t="shared" si="1672"/>
        <v/>
      </c>
      <c r="AL4608" s="10" t="str">
        <f t="shared" si="1673"/>
        <v/>
      </c>
      <c r="AN4608" s="10"/>
    </row>
    <row r="4609" spans="24:40" x14ac:dyDescent="0.2">
      <c r="X4609" s="10"/>
      <c r="AD4609" s="10" t="str">
        <f t="shared" si="1665"/>
        <v/>
      </c>
      <c r="AE4609" s="10" t="str">
        <f t="shared" si="1666"/>
        <v/>
      </c>
      <c r="AF4609" s="10" t="str">
        <f t="shared" si="1667"/>
        <v/>
      </c>
      <c r="AG4609" s="10" t="str">
        <f t="shared" si="1668"/>
        <v/>
      </c>
      <c r="AH4609" s="10" t="str">
        <f t="shared" si="1669"/>
        <v/>
      </c>
      <c r="AI4609" s="10" t="str">
        <f t="shared" si="1670"/>
        <v/>
      </c>
      <c r="AJ4609" s="10" t="str">
        <f t="shared" si="1671"/>
        <v/>
      </c>
      <c r="AK4609" s="10" t="str">
        <f t="shared" si="1672"/>
        <v/>
      </c>
      <c r="AL4609" s="10" t="str">
        <f t="shared" si="1673"/>
        <v/>
      </c>
      <c r="AN4609" s="10"/>
    </row>
    <row r="4610" spans="24:40" x14ac:dyDescent="0.2">
      <c r="X4610" s="10"/>
      <c r="AD4610" s="10" t="str">
        <f t="shared" si="1665"/>
        <v/>
      </c>
      <c r="AE4610" s="10" t="str">
        <f t="shared" si="1666"/>
        <v/>
      </c>
      <c r="AF4610" s="10" t="str">
        <f t="shared" si="1667"/>
        <v/>
      </c>
      <c r="AG4610" s="10" t="str">
        <f t="shared" si="1668"/>
        <v/>
      </c>
      <c r="AH4610" s="10" t="str">
        <f t="shared" si="1669"/>
        <v/>
      </c>
      <c r="AI4610" s="10" t="str">
        <f t="shared" si="1670"/>
        <v/>
      </c>
      <c r="AJ4610" s="10" t="str">
        <f t="shared" si="1671"/>
        <v/>
      </c>
      <c r="AK4610" s="10" t="str">
        <f t="shared" si="1672"/>
        <v/>
      </c>
      <c r="AL4610" s="10" t="str">
        <f t="shared" si="1673"/>
        <v/>
      </c>
      <c r="AN4610" s="10"/>
    </row>
    <row r="4611" spans="24:40" x14ac:dyDescent="0.2">
      <c r="X4611" s="10"/>
      <c r="AD4611" s="10" t="str">
        <f t="shared" si="1665"/>
        <v/>
      </c>
      <c r="AE4611" s="10" t="str">
        <f t="shared" si="1666"/>
        <v/>
      </c>
      <c r="AF4611" s="10" t="str">
        <f t="shared" si="1667"/>
        <v/>
      </c>
      <c r="AG4611" s="10" t="str">
        <f t="shared" si="1668"/>
        <v/>
      </c>
      <c r="AH4611" s="10" t="str">
        <f t="shared" si="1669"/>
        <v/>
      </c>
      <c r="AI4611" s="10" t="str">
        <f t="shared" si="1670"/>
        <v/>
      </c>
      <c r="AJ4611" s="10" t="str">
        <f t="shared" si="1671"/>
        <v/>
      </c>
      <c r="AK4611" s="10" t="str">
        <f t="shared" si="1672"/>
        <v/>
      </c>
      <c r="AL4611" s="10" t="str">
        <f t="shared" si="1673"/>
        <v/>
      </c>
      <c r="AN4611" s="10"/>
    </row>
    <row r="4612" spans="24:40" x14ac:dyDescent="0.2">
      <c r="X4612" s="10"/>
      <c r="AD4612" s="10" t="str">
        <f t="shared" si="1665"/>
        <v/>
      </c>
      <c r="AE4612" s="10" t="str">
        <f t="shared" si="1666"/>
        <v/>
      </c>
      <c r="AF4612" s="10" t="str">
        <f t="shared" si="1667"/>
        <v/>
      </c>
      <c r="AG4612" s="10" t="str">
        <f t="shared" si="1668"/>
        <v/>
      </c>
      <c r="AH4612" s="10" t="str">
        <f t="shared" si="1669"/>
        <v/>
      </c>
      <c r="AI4612" s="10" t="str">
        <f t="shared" si="1670"/>
        <v/>
      </c>
      <c r="AJ4612" s="10" t="str">
        <f t="shared" si="1671"/>
        <v/>
      </c>
      <c r="AK4612" s="10" t="str">
        <f t="shared" si="1672"/>
        <v/>
      </c>
      <c r="AL4612" s="10" t="str">
        <f t="shared" si="1673"/>
        <v/>
      </c>
      <c r="AN4612" s="10"/>
    </row>
    <row r="4613" spans="24:40" x14ac:dyDescent="0.2">
      <c r="X4613" s="10"/>
      <c r="AD4613" s="10" t="str">
        <f t="shared" si="1665"/>
        <v/>
      </c>
      <c r="AE4613" s="10" t="str">
        <f t="shared" si="1666"/>
        <v/>
      </c>
      <c r="AF4613" s="10" t="str">
        <f t="shared" si="1667"/>
        <v/>
      </c>
      <c r="AG4613" s="10" t="str">
        <f t="shared" si="1668"/>
        <v/>
      </c>
      <c r="AH4613" s="10" t="str">
        <f t="shared" si="1669"/>
        <v/>
      </c>
      <c r="AI4613" s="10" t="str">
        <f t="shared" si="1670"/>
        <v/>
      </c>
      <c r="AJ4613" s="10" t="str">
        <f t="shared" si="1671"/>
        <v/>
      </c>
      <c r="AK4613" s="10" t="str">
        <f t="shared" si="1672"/>
        <v/>
      </c>
      <c r="AL4613" s="10" t="str">
        <f t="shared" si="1673"/>
        <v/>
      </c>
      <c r="AN4613" s="10"/>
    </row>
    <row r="4614" spans="24:40" x14ac:dyDescent="0.2">
      <c r="X4614" s="10"/>
      <c r="AD4614" s="10" t="str">
        <f t="shared" si="1665"/>
        <v/>
      </c>
      <c r="AE4614" s="10" t="str">
        <f t="shared" si="1666"/>
        <v/>
      </c>
      <c r="AF4614" s="10" t="str">
        <f t="shared" si="1667"/>
        <v/>
      </c>
      <c r="AG4614" s="10" t="str">
        <f t="shared" si="1668"/>
        <v/>
      </c>
      <c r="AH4614" s="10" t="str">
        <f t="shared" si="1669"/>
        <v/>
      </c>
      <c r="AI4614" s="10" t="str">
        <f t="shared" si="1670"/>
        <v/>
      </c>
      <c r="AJ4614" s="10" t="str">
        <f t="shared" si="1671"/>
        <v/>
      </c>
      <c r="AK4614" s="10" t="str">
        <f t="shared" si="1672"/>
        <v/>
      </c>
      <c r="AL4614" s="10" t="str">
        <f t="shared" si="1673"/>
        <v/>
      </c>
      <c r="AN4614" s="10"/>
    </row>
    <row r="4615" spans="24:40" x14ac:dyDescent="0.2">
      <c r="X4615" s="10"/>
      <c r="AD4615" s="10" t="str">
        <f t="shared" si="1665"/>
        <v/>
      </c>
      <c r="AE4615" s="10" t="str">
        <f t="shared" si="1666"/>
        <v/>
      </c>
      <c r="AF4615" s="10" t="str">
        <f t="shared" si="1667"/>
        <v/>
      </c>
      <c r="AG4615" s="10" t="str">
        <f t="shared" si="1668"/>
        <v/>
      </c>
      <c r="AH4615" s="10" t="str">
        <f t="shared" si="1669"/>
        <v/>
      </c>
      <c r="AI4615" s="10" t="str">
        <f t="shared" si="1670"/>
        <v/>
      </c>
      <c r="AJ4615" s="10" t="str">
        <f t="shared" si="1671"/>
        <v/>
      </c>
      <c r="AK4615" s="10" t="str">
        <f t="shared" si="1672"/>
        <v/>
      </c>
      <c r="AL4615" s="10" t="str">
        <f t="shared" si="1673"/>
        <v/>
      </c>
      <c r="AN4615" s="10"/>
    </row>
    <row r="4616" spans="24:40" x14ac:dyDescent="0.2">
      <c r="X4616" s="10"/>
      <c r="AD4616" s="10" t="str">
        <f t="shared" ref="AD4616:AD4679" si="1674">IFERROR(IF(OR($H4616="", $H4615=""), "", $H4616/$H4615-1), "")</f>
        <v/>
      </c>
      <c r="AE4616" s="10" t="str">
        <f t="shared" ref="AE4616:AE4679" si="1675">IFERROR(IF(OR($I4616="", $I4615=""), "", $I4616/$I4615-1), "")</f>
        <v/>
      </c>
      <c r="AF4616" s="10" t="str">
        <f t="shared" ref="AF4616:AF4679" si="1676">IFERROR(IF(OR($J4616="", $J4615=""), "", $J4616/$J4615-1), "")</f>
        <v/>
      </c>
      <c r="AG4616" s="10" t="str">
        <f t="shared" ref="AG4616:AG4679" si="1677">IFERROR(IF(OR($K4616="", $K4615=""), "", $K4616/$K4615-1), "")</f>
        <v/>
      </c>
      <c r="AH4616" s="10" t="str">
        <f t="shared" ref="AH4616:AH4679" si="1678">IFERROR(IF(OR($L4616="", $L4615=""), "", $L4616/$L4615-1), "")</f>
        <v/>
      </c>
      <c r="AI4616" s="10" t="str">
        <f t="shared" ref="AI4616:AI4679" si="1679">IFERROR(IF(OR($M4616="", $M4615=""), "", $M4616/$M4615-1), "")</f>
        <v/>
      </c>
      <c r="AJ4616" s="10" t="str">
        <f t="shared" ref="AJ4616:AJ4679" si="1680">IFERROR(IF(OR($N4616="", $N4615=""), "", $N4616/$N4615-1), "")</f>
        <v/>
      </c>
      <c r="AK4616" s="10" t="str">
        <f t="shared" ref="AK4616:AK4679" si="1681">IFERROR(IF(OR($O4616="", $O4615=""), "", $O4616/$O4615-1), "")</f>
        <v/>
      </c>
      <c r="AL4616" s="10" t="str">
        <f t="shared" ref="AL4616:AL4679" si="1682">IFERROR(IF(OR($P4616="", $P4615=""), "", $P4616/$P4615-1), "")</f>
        <v/>
      </c>
      <c r="AN4616" s="10"/>
    </row>
    <row r="4617" spans="24:40" x14ac:dyDescent="0.2">
      <c r="X4617" s="10"/>
      <c r="AD4617" s="10" t="str">
        <f t="shared" si="1674"/>
        <v/>
      </c>
      <c r="AE4617" s="10" t="str">
        <f t="shared" si="1675"/>
        <v/>
      </c>
      <c r="AF4617" s="10" t="str">
        <f t="shared" si="1676"/>
        <v/>
      </c>
      <c r="AG4617" s="10" t="str">
        <f t="shared" si="1677"/>
        <v/>
      </c>
      <c r="AH4617" s="10" t="str">
        <f t="shared" si="1678"/>
        <v/>
      </c>
      <c r="AI4617" s="10" t="str">
        <f t="shared" si="1679"/>
        <v/>
      </c>
      <c r="AJ4617" s="10" t="str">
        <f t="shared" si="1680"/>
        <v/>
      </c>
      <c r="AK4617" s="10" t="str">
        <f t="shared" si="1681"/>
        <v/>
      </c>
      <c r="AL4617" s="10" t="str">
        <f t="shared" si="1682"/>
        <v/>
      </c>
      <c r="AN4617" s="10"/>
    </row>
    <row r="4618" spans="24:40" x14ac:dyDescent="0.2">
      <c r="X4618" s="10"/>
      <c r="AD4618" s="10" t="str">
        <f t="shared" si="1674"/>
        <v/>
      </c>
      <c r="AE4618" s="10" t="str">
        <f t="shared" si="1675"/>
        <v/>
      </c>
      <c r="AF4618" s="10" t="str">
        <f t="shared" si="1676"/>
        <v/>
      </c>
      <c r="AG4618" s="10" t="str">
        <f t="shared" si="1677"/>
        <v/>
      </c>
      <c r="AH4618" s="10" t="str">
        <f t="shared" si="1678"/>
        <v/>
      </c>
      <c r="AI4618" s="10" t="str">
        <f t="shared" si="1679"/>
        <v/>
      </c>
      <c r="AJ4618" s="10" t="str">
        <f t="shared" si="1680"/>
        <v/>
      </c>
      <c r="AK4618" s="10" t="str">
        <f t="shared" si="1681"/>
        <v/>
      </c>
      <c r="AL4618" s="10" t="str">
        <f t="shared" si="1682"/>
        <v/>
      </c>
      <c r="AN4618" s="10"/>
    </row>
    <row r="4619" spans="24:40" x14ac:dyDescent="0.2">
      <c r="X4619" s="10"/>
      <c r="AD4619" s="10" t="str">
        <f t="shared" si="1674"/>
        <v/>
      </c>
      <c r="AE4619" s="10" t="str">
        <f t="shared" si="1675"/>
        <v/>
      </c>
      <c r="AF4619" s="10" t="str">
        <f t="shared" si="1676"/>
        <v/>
      </c>
      <c r="AG4619" s="10" t="str">
        <f t="shared" si="1677"/>
        <v/>
      </c>
      <c r="AH4619" s="10" t="str">
        <f t="shared" si="1678"/>
        <v/>
      </c>
      <c r="AI4619" s="10" t="str">
        <f t="shared" si="1679"/>
        <v/>
      </c>
      <c r="AJ4619" s="10" t="str">
        <f t="shared" si="1680"/>
        <v/>
      </c>
      <c r="AK4619" s="10" t="str">
        <f t="shared" si="1681"/>
        <v/>
      </c>
      <c r="AL4619" s="10" t="str">
        <f t="shared" si="1682"/>
        <v/>
      </c>
      <c r="AN4619" s="10"/>
    </row>
    <row r="4620" spans="24:40" x14ac:dyDescent="0.2">
      <c r="X4620" s="10"/>
      <c r="AD4620" s="10" t="str">
        <f t="shared" si="1674"/>
        <v/>
      </c>
      <c r="AE4620" s="10" t="str">
        <f t="shared" si="1675"/>
        <v/>
      </c>
      <c r="AF4620" s="10" t="str">
        <f t="shared" si="1676"/>
        <v/>
      </c>
      <c r="AG4620" s="10" t="str">
        <f t="shared" si="1677"/>
        <v/>
      </c>
      <c r="AH4620" s="10" t="str">
        <f t="shared" si="1678"/>
        <v/>
      </c>
      <c r="AI4620" s="10" t="str">
        <f t="shared" si="1679"/>
        <v/>
      </c>
      <c r="AJ4620" s="10" t="str">
        <f t="shared" si="1680"/>
        <v/>
      </c>
      <c r="AK4620" s="10" t="str">
        <f t="shared" si="1681"/>
        <v/>
      </c>
      <c r="AL4620" s="10" t="str">
        <f t="shared" si="1682"/>
        <v/>
      </c>
      <c r="AN4620" s="10"/>
    </row>
    <row r="4621" spans="24:40" x14ac:dyDescent="0.2">
      <c r="X4621" s="10"/>
      <c r="AD4621" s="10" t="str">
        <f t="shared" si="1674"/>
        <v/>
      </c>
      <c r="AE4621" s="10" t="str">
        <f t="shared" si="1675"/>
        <v/>
      </c>
      <c r="AF4621" s="10" t="str">
        <f t="shared" si="1676"/>
        <v/>
      </c>
      <c r="AG4621" s="10" t="str">
        <f t="shared" si="1677"/>
        <v/>
      </c>
      <c r="AH4621" s="10" t="str">
        <f t="shared" si="1678"/>
        <v/>
      </c>
      <c r="AI4621" s="10" t="str">
        <f t="shared" si="1679"/>
        <v/>
      </c>
      <c r="AJ4621" s="10" t="str">
        <f t="shared" si="1680"/>
        <v/>
      </c>
      <c r="AK4621" s="10" t="str">
        <f t="shared" si="1681"/>
        <v/>
      </c>
      <c r="AL4621" s="10" t="str">
        <f t="shared" si="1682"/>
        <v/>
      </c>
      <c r="AN4621" s="10"/>
    </row>
    <row r="4622" spans="24:40" x14ac:dyDescent="0.2">
      <c r="X4622" s="10"/>
      <c r="AD4622" s="10" t="str">
        <f t="shared" si="1674"/>
        <v/>
      </c>
      <c r="AE4622" s="10" t="str">
        <f t="shared" si="1675"/>
        <v/>
      </c>
      <c r="AF4622" s="10" t="str">
        <f t="shared" si="1676"/>
        <v/>
      </c>
      <c r="AG4622" s="10" t="str">
        <f t="shared" si="1677"/>
        <v/>
      </c>
      <c r="AH4622" s="10" t="str">
        <f t="shared" si="1678"/>
        <v/>
      </c>
      <c r="AI4622" s="10" t="str">
        <f t="shared" si="1679"/>
        <v/>
      </c>
      <c r="AJ4622" s="10" t="str">
        <f t="shared" si="1680"/>
        <v/>
      </c>
      <c r="AK4622" s="10" t="str">
        <f t="shared" si="1681"/>
        <v/>
      </c>
      <c r="AL4622" s="10" t="str">
        <f t="shared" si="1682"/>
        <v/>
      </c>
      <c r="AN4622" s="10"/>
    </row>
    <row r="4623" spans="24:40" x14ac:dyDescent="0.2">
      <c r="X4623" s="10"/>
      <c r="AD4623" s="10" t="str">
        <f t="shared" si="1674"/>
        <v/>
      </c>
      <c r="AE4623" s="10" t="str">
        <f t="shared" si="1675"/>
        <v/>
      </c>
      <c r="AF4623" s="10" t="str">
        <f t="shared" si="1676"/>
        <v/>
      </c>
      <c r="AG4623" s="10" t="str">
        <f t="shared" si="1677"/>
        <v/>
      </c>
      <c r="AH4623" s="10" t="str">
        <f t="shared" si="1678"/>
        <v/>
      </c>
      <c r="AI4623" s="10" t="str">
        <f t="shared" si="1679"/>
        <v/>
      </c>
      <c r="AJ4623" s="10" t="str">
        <f t="shared" si="1680"/>
        <v/>
      </c>
      <c r="AK4623" s="10" t="str">
        <f t="shared" si="1681"/>
        <v/>
      </c>
      <c r="AL4623" s="10" t="str">
        <f t="shared" si="1682"/>
        <v/>
      </c>
      <c r="AN4623" s="10"/>
    </row>
    <row r="4624" spans="24:40" x14ac:dyDescent="0.2">
      <c r="X4624" s="10"/>
      <c r="AD4624" s="10" t="str">
        <f t="shared" si="1674"/>
        <v/>
      </c>
      <c r="AE4624" s="10" t="str">
        <f t="shared" si="1675"/>
        <v/>
      </c>
      <c r="AF4624" s="10" t="str">
        <f t="shared" si="1676"/>
        <v/>
      </c>
      <c r="AG4624" s="10" t="str">
        <f t="shared" si="1677"/>
        <v/>
      </c>
      <c r="AH4624" s="10" t="str">
        <f t="shared" si="1678"/>
        <v/>
      </c>
      <c r="AI4624" s="10" t="str">
        <f t="shared" si="1679"/>
        <v/>
      </c>
      <c r="AJ4624" s="10" t="str">
        <f t="shared" si="1680"/>
        <v/>
      </c>
      <c r="AK4624" s="10" t="str">
        <f t="shared" si="1681"/>
        <v/>
      </c>
      <c r="AL4624" s="10" t="str">
        <f t="shared" si="1682"/>
        <v/>
      </c>
      <c r="AN4624" s="10"/>
    </row>
    <row r="4625" spans="24:40" x14ac:dyDescent="0.2">
      <c r="X4625" s="10"/>
      <c r="AD4625" s="10" t="str">
        <f t="shared" si="1674"/>
        <v/>
      </c>
      <c r="AE4625" s="10" t="str">
        <f t="shared" si="1675"/>
        <v/>
      </c>
      <c r="AF4625" s="10" t="str">
        <f t="shared" si="1676"/>
        <v/>
      </c>
      <c r="AG4625" s="10" t="str">
        <f t="shared" si="1677"/>
        <v/>
      </c>
      <c r="AH4625" s="10" t="str">
        <f t="shared" si="1678"/>
        <v/>
      </c>
      <c r="AI4625" s="10" t="str">
        <f t="shared" si="1679"/>
        <v/>
      </c>
      <c r="AJ4625" s="10" t="str">
        <f t="shared" si="1680"/>
        <v/>
      </c>
      <c r="AK4625" s="10" t="str">
        <f t="shared" si="1681"/>
        <v/>
      </c>
      <c r="AL4625" s="10" t="str">
        <f t="shared" si="1682"/>
        <v/>
      </c>
      <c r="AN4625" s="10"/>
    </row>
    <row r="4626" spans="24:40" x14ac:dyDescent="0.2">
      <c r="X4626" s="10"/>
      <c r="AD4626" s="10" t="str">
        <f t="shared" si="1674"/>
        <v/>
      </c>
      <c r="AE4626" s="10" t="str">
        <f t="shared" si="1675"/>
        <v/>
      </c>
      <c r="AF4626" s="10" t="str">
        <f t="shared" si="1676"/>
        <v/>
      </c>
      <c r="AG4626" s="10" t="str">
        <f t="shared" si="1677"/>
        <v/>
      </c>
      <c r="AH4626" s="10" t="str">
        <f t="shared" si="1678"/>
        <v/>
      </c>
      <c r="AI4626" s="10" t="str">
        <f t="shared" si="1679"/>
        <v/>
      </c>
      <c r="AJ4626" s="10" t="str">
        <f t="shared" si="1680"/>
        <v/>
      </c>
      <c r="AK4626" s="10" t="str">
        <f t="shared" si="1681"/>
        <v/>
      </c>
      <c r="AL4626" s="10" t="str">
        <f t="shared" si="1682"/>
        <v/>
      </c>
      <c r="AN4626" s="10"/>
    </row>
    <row r="4627" spans="24:40" x14ac:dyDescent="0.2">
      <c r="X4627" s="10"/>
      <c r="AD4627" s="10" t="str">
        <f t="shared" si="1674"/>
        <v/>
      </c>
      <c r="AE4627" s="10" t="str">
        <f t="shared" si="1675"/>
        <v/>
      </c>
      <c r="AF4627" s="10" t="str">
        <f t="shared" si="1676"/>
        <v/>
      </c>
      <c r="AG4627" s="10" t="str">
        <f t="shared" si="1677"/>
        <v/>
      </c>
      <c r="AH4627" s="10" t="str">
        <f t="shared" si="1678"/>
        <v/>
      </c>
      <c r="AI4627" s="10" t="str">
        <f t="shared" si="1679"/>
        <v/>
      </c>
      <c r="AJ4627" s="10" t="str">
        <f t="shared" si="1680"/>
        <v/>
      </c>
      <c r="AK4627" s="10" t="str">
        <f t="shared" si="1681"/>
        <v/>
      </c>
      <c r="AL4627" s="10" t="str">
        <f t="shared" si="1682"/>
        <v/>
      </c>
      <c r="AN4627" s="10"/>
    </row>
    <row r="4628" spans="24:40" x14ac:dyDescent="0.2">
      <c r="X4628" s="10"/>
      <c r="AD4628" s="10" t="str">
        <f t="shared" si="1674"/>
        <v/>
      </c>
      <c r="AE4628" s="10" t="str">
        <f t="shared" si="1675"/>
        <v/>
      </c>
      <c r="AF4628" s="10" t="str">
        <f t="shared" si="1676"/>
        <v/>
      </c>
      <c r="AG4628" s="10" t="str">
        <f t="shared" si="1677"/>
        <v/>
      </c>
      <c r="AH4628" s="10" t="str">
        <f t="shared" si="1678"/>
        <v/>
      </c>
      <c r="AI4628" s="10" t="str">
        <f t="shared" si="1679"/>
        <v/>
      </c>
      <c r="AJ4628" s="10" t="str">
        <f t="shared" si="1680"/>
        <v/>
      </c>
      <c r="AK4628" s="10" t="str">
        <f t="shared" si="1681"/>
        <v/>
      </c>
      <c r="AL4628" s="10" t="str">
        <f t="shared" si="1682"/>
        <v/>
      </c>
      <c r="AN4628" s="10"/>
    </row>
    <row r="4629" spans="24:40" x14ac:dyDescent="0.2">
      <c r="X4629" s="10"/>
      <c r="AD4629" s="10" t="str">
        <f t="shared" si="1674"/>
        <v/>
      </c>
      <c r="AE4629" s="10" t="str">
        <f t="shared" si="1675"/>
        <v/>
      </c>
      <c r="AF4629" s="10" t="str">
        <f t="shared" si="1676"/>
        <v/>
      </c>
      <c r="AG4629" s="10" t="str">
        <f t="shared" si="1677"/>
        <v/>
      </c>
      <c r="AH4629" s="10" t="str">
        <f t="shared" si="1678"/>
        <v/>
      </c>
      <c r="AI4629" s="10" t="str">
        <f t="shared" si="1679"/>
        <v/>
      </c>
      <c r="AJ4629" s="10" t="str">
        <f t="shared" si="1680"/>
        <v/>
      </c>
      <c r="AK4629" s="10" t="str">
        <f t="shared" si="1681"/>
        <v/>
      </c>
      <c r="AL4629" s="10" t="str">
        <f t="shared" si="1682"/>
        <v/>
      </c>
      <c r="AN4629" s="10"/>
    </row>
    <row r="4630" spans="24:40" x14ac:dyDescent="0.2">
      <c r="X4630" s="10"/>
      <c r="AD4630" s="10" t="str">
        <f t="shared" si="1674"/>
        <v/>
      </c>
      <c r="AE4630" s="10" t="str">
        <f t="shared" si="1675"/>
        <v/>
      </c>
      <c r="AF4630" s="10" t="str">
        <f t="shared" si="1676"/>
        <v/>
      </c>
      <c r="AG4630" s="10" t="str">
        <f t="shared" si="1677"/>
        <v/>
      </c>
      <c r="AH4630" s="10" t="str">
        <f t="shared" si="1678"/>
        <v/>
      </c>
      <c r="AI4630" s="10" t="str">
        <f t="shared" si="1679"/>
        <v/>
      </c>
      <c r="AJ4630" s="10" t="str">
        <f t="shared" si="1680"/>
        <v/>
      </c>
      <c r="AK4630" s="10" t="str">
        <f t="shared" si="1681"/>
        <v/>
      </c>
      <c r="AL4630" s="10" t="str">
        <f t="shared" si="1682"/>
        <v/>
      </c>
      <c r="AN4630" s="10"/>
    </row>
    <row r="4631" spans="24:40" x14ac:dyDescent="0.2">
      <c r="X4631" s="10"/>
      <c r="AD4631" s="10" t="str">
        <f t="shared" si="1674"/>
        <v/>
      </c>
      <c r="AE4631" s="10" t="str">
        <f t="shared" si="1675"/>
        <v/>
      </c>
      <c r="AF4631" s="10" t="str">
        <f t="shared" si="1676"/>
        <v/>
      </c>
      <c r="AG4631" s="10" t="str">
        <f t="shared" si="1677"/>
        <v/>
      </c>
      <c r="AH4631" s="10" t="str">
        <f t="shared" si="1678"/>
        <v/>
      </c>
      <c r="AI4631" s="10" t="str">
        <f t="shared" si="1679"/>
        <v/>
      </c>
      <c r="AJ4631" s="10" t="str">
        <f t="shared" si="1680"/>
        <v/>
      </c>
      <c r="AK4631" s="10" t="str">
        <f t="shared" si="1681"/>
        <v/>
      </c>
      <c r="AL4631" s="10" t="str">
        <f t="shared" si="1682"/>
        <v/>
      </c>
      <c r="AN4631" s="10"/>
    </row>
    <row r="4632" spans="24:40" x14ac:dyDescent="0.2">
      <c r="X4632" s="10"/>
      <c r="AD4632" s="10" t="str">
        <f t="shared" si="1674"/>
        <v/>
      </c>
      <c r="AE4632" s="10" t="str">
        <f t="shared" si="1675"/>
        <v/>
      </c>
      <c r="AF4632" s="10" t="str">
        <f t="shared" si="1676"/>
        <v/>
      </c>
      <c r="AG4632" s="10" t="str">
        <f t="shared" si="1677"/>
        <v/>
      </c>
      <c r="AH4632" s="10" t="str">
        <f t="shared" si="1678"/>
        <v/>
      </c>
      <c r="AI4632" s="10" t="str">
        <f t="shared" si="1679"/>
        <v/>
      </c>
      <c r="AJ4632" s="10" t="str">
        <f t="shared" si="1680"/>
        <v/>
      </c>
      <c r="AK4632" s="10" t="str">
        <f t="shared" si="1681"/>
        <v/>
      </c>
      <c r="AL4632" s="10" t="str">
        <f t="shared" si="1682"/>
        <v/>
      </c>
      <c r="AN4632" s="10"/>
    </row>
    <row r="4633" spans="24:40" x14ac:dyDescent="0.2">
      <c r="X4633" s="10"/>
      <c r="AD4633" s="10" t="str">
        <f t="shared" si="1674"/>
        <v/>
      </c>
      <c r="AE4633" s="10" t="str">
        <f t="shared" si="1675"/>
        <v/>
      </c>
      <c r="AF4633" s="10" t="str">
        <f t="shared" si="1676"/>
        <v/>
      </c>
      <c r="AG4633" s="10" t="str">
        <f t="shared" si="1677"/>
        <v/>
      </c>
      <c r="AH4633" s="10" t="str">
        <f t="shared" si="1678"/>
        <v/>
      </c>
      <c r="AI4633" s="10" t="str">
        <f t="shared" si="1679"/>
        <v/>
      </c>
      <c r="AJ4633" s="10" t="str">
        <f t="shared" si="1680"/>
        <v/>
      </c>
      <c r="AK4633" s="10" t="str">
        <f t="shared" si="1681"/>
        <v/>
      </c>
      <c r="AL4633" s="10" t="str">
        <f t="shared" si="1682"/>
        <v/>
      </c>
      <c r="AN4633" s="10"/>
    </row>
    <row r="4634" spans="24:40" x14ac:dyDescent="0.2">
      <c r="X4634" s="10"/>
      <c r="AD4634" s="10" t="str">
        <f t="shared" si="1674"/>
        <v/>
      </c>
      <c r="AE4634" s="10" t="str">
        <f t="shared" si="1675"/>
        <v/>
      </c>
      <c r="AF4634" s="10" t="str">
        <f t="shared" si="1676"/>
        <v/>
      </c>
      <c r="AG4634" s="10" t="str">
        <f t="shared" si="1677"/>
        <v/>
      </c>
      <c r="AH4634" s="10" t="str">
        <f t="shared" si="1678"/>
        <v/>
      </c>
      <c r="AI4634" s="10" t="str">
        <f t="shared" si="1679"/>
        <v/>
      </c>
      <c r="AJ4634" s="10" t="str">
        <f t="shared" si="1680"/>
        <v/>
      </c>
      <c r="AK4634" s="10" t="str">
        <f t="shared" si="1681"/>
        <v/>
      </c>
      <c r="AL4634" s="10" t="str">
        <f t="shared" si="1682"/>
        <v/>
      </c>
      <c r="AN4634" s="10"/>
    </row>
    <row r="4635" spans="24:40" x14ac:dyDescent="0.2">
      <c r="X4635" s="10"/>
      <c r="AD4635" s="10" t="str">
        <f t="shared" si="1674"/>
        <v/>
      </c>
      <c r="AE4635" s="10" t="str">
        <f t="shared" si="1675"/>
        <v/>
      </c>
      <c r="AF4635" s="10" t="str">
        <f t="shared" si="1676"/>
        <v/>
      </c>
      <c r="AG4635" s="10" t="str">
        <f t="shared" si="1677"/>
        <v/>
      </c>
      <c r="AH4635" s="10" t="str">
        <f t="shared" si="1678"/>
        <v/>
      </c>
      <c r="AI4635" s="10" t="str">
        <f t="shared" si="1679"/>
        <v/>
      </c>
      <c r="AJ4635" s="10" t="str">
        <f t="shared" si="1680"/>
        <v/>
      </c>
      <c r="AK4635" s="10" t="str">
        <f t="shared" si="1681"/>
        <v/>
      </c>
      <c r="AL4635" s="10" t="str">
        <f t="shared" si="1682"/>
        <v/>
      </c>
      <c r="AN4635" s="10"/>
    </row>
    <row r="4636" spans="24:40" x14ac:dyDescent="0.2">
      <c r="X4636" s="10"/>
      <c r="AD4636" s="10" t="str">
        <f t="shared" si="1674"/>
        <v/>
      </c>
      <c r="AE4636" s="10" t="str">
        <f t="shared" si="1675"/>
        <v/>
      </c>
      <c r="AF4636" s="10" t="str">
        <f t="shared" si="1676"/>
        <v/>
      </c>
      <c r="AG4636" s="10" t="str">
        <f t="shared" si="1677"/>
        <v/>
      </c>
      <c r="AH4636" s="10" t="str">
        <f t="shared" si="1678"/>
        <v/>
      </c>
      <c r="AI4636" s="10" t="str">
        <f t="shared" si="1679"/>
        <v/>
      </c>
      <c r="AJ4636" s="10" t="str">
        <f t="shared" si="1680"/>
        <v/>
      </c>
      <c r="AK4636" s="10" t="str">
        <f t="shared" si="1681"/>
        <v/>
      </c>
      <c r="AL4636" s="10" t="str">
        <f t="shared" si="1682"/>
        <v/>
      </c>
      <c r="AN4636" s="10"/>
    </row>
    <row r="4637" spans="24:40" x14ac:dyDescent="0.2">
      <c r="X4637" s="10"/>
      <c r="AD4637" s="10" t="str">
        <f t="shared" si="1674"/>
        <v/>
      </c>
      <c r="AE4637" s="10" t="str">
        <f t="shared" si="1675"/>
        <v/>
      </c>
      <c r="AF4637" s="10" t="str">
        <f t="shared" si="1676"/>
        <v/>
      </c>
      <c r="AG4637" s="10" t="str">
        <f t="shared" si="1677"/>
        <v/>
      </c>
      <c r="AH4637" s="10" t="str">
        <f t="shared" si="1678"/>
        <v/>
      </c>
      <c r="AI4637" s="10" t="str">
        <f t="shared" si="1679"/>
        <v/>
      </c>
      <c r="AJ4637" s="10" t="str">
        <f t="shared" si="1680"/>
        <v/>
      </c>
      <c r="AK4637" s="10" t="str">
        <f t="shared" si="1681"/>
        <v/>
      </c>
      <c r="AL4637" s="10" t="str">
        <f t="shared" si="1682"/>
        <v/>
      </c>
      <c r="AN4637" s="10"/>
    </row>
    <row r="4638" spans="24:40" x14ac:dyDescent="0.2">
      <c r="X4638" s="10"/>
      <c r="AD4638" s="10" t="str">
        <f t="shared" si="1674"/>
        <v/>
      </c>
      <c r="AE4638" s="10" t="str">
        <f t="shared" si="1675"/>
        <v/>
      </c>
      <c r="AF4638" s="10" t="str">
        <f t="shared" si="1676"/>
        <v/>
      </c>
      <c r="AG4638" s="10" t="str">
        <f t="shared" si="1677"/>
        <v/>
      </c>
      <c r="AH4638" s="10" t="str">
        <f t="shared" si="1678"/>
        <v/>
      </c>
      <c r="AI4638" s="10" t="str">
        <f t="shared" si="1679"/>
        <v/>
      </c>
      <c r="AJ4638" s="10" t="str">
        <f t="shared" si="1680"/>
        <v/>
      </c>
      <c r="AK4638" s="10" t="str">
        <f t="shared" si="1681"/>
        <v/>
      </c>
      <c r="AL4638" s="10" t="str">
        <f t="shared" si="1682"/>
        <v/>
      </c>
      <c r="AN4638" s="10"/>
    </row>
    <row r="4639" spans="24:40" x14ac:dyDescent="0.2">
      <c r="X4639" s="10"/>
      <c r="AD4639" s="10" t="str">
        <f t="shared" si="1674"/>
        <v/>
      </c>
      <c r="AE4639" s="10" t="str">
        <f t="shared" si="1675"/>
        <v/>
      </c>
      <c r="AF4639" s="10" t="str">
        <f t="shared" si="1676"/>
        <v/>
      </c>
      <c r="AG4639" s="10" t="str">
        <f t="shared" si="1677"/>
        <v/>
      </c>
      <c r="AH4639" s="10" t="str">
        <f t="shared" si="1678"/>
        <v/>
      </c>
      <c r="AI4639" s="10" t="str">
        <f t="shared" si="1679"/>
        <v/>
      </c>
      <c r="AJ4639" s="10" t="str">
        <f t="shared" si="1680"/>
        <v/>
      </c>
      <c r="AK4639" s="10" t="str">
        <f t="shared" si="1681"/>
        <v/>
      </c>
      <c r="AL4639" s="10" t="str">
        <f t="shared" si="1682"/>
        <v/>
      </c>
      <c r="AN4639" s="10"/>
    </row>
    <row r="4640" spans="24:40" x14ac:dyDescent="0.2">
      <c r="X4640" s="10"/>
      <c r="AD4640" s="10" t="str">
        <f t="shared" si="1674"/>
        <v/>
      </c>
      <c r="AE4640" s="10" t="str">
        <f t="shared" si="1675"/>
        <v/>
      </c>
      <c r="AF4640" s="10" t="str">
        <f t="shared" si="1676"/>
        <v/>
      </c>
      <c r="AG4640" s="10" t="str">
        <f t="shared" si="1677"/>
        <v/>
      </c>
      <c r="AH4640" s="10" t="str">
        <f t="shared" si="1678"/>
        <v/>
      </c>
      <c r="AI4640" s="10" t="str">
        <f t="shared" si="1679"/>
        <v/>
      </c>
      <c r="AJ4640" s="10" t="str">
        <f t="shared" si="1680"/>
        <v/>
      </c>
      <c r="AK4640" s="10" t="str">
        <f t="shared" si="1681"/>
        <v/>
      </c>
      <c r="AL4640" s="10" t="str">
        <f t="shared" si="1682"/>
        <v/>
      </c>
      <c r="AN4640" s="10"/>
    </row>
    <row r="4641" spans="24:40" x14ac:dyDescent="0.2">
      <c r="X4641" s="10"/>
      <c r="AD4641" s="10" t="str">
        <f t="shared" si="1674"/>
        <v/>
      </c>
      <c r="AE4641" s="10" t="str">
        <f t="shared" si="1675"/>
        <v/>
      </c>
      <c r="AF4641" s="10" t="str">
        <f t="shared" si="1676"/>
        <v/>
      </c>
      <c r="AG4641" s="10" t="str">
        <f t="shared" si="1677"/>
        <v/>
      </c>
      <c r="AH4641" s="10" t="str">
        <f t="shared" si="1678"/>
        <v/>
      </c>
      <c r="AI4641" s="10" t="str">
        <f t="shared" si="1679"/>
        <v/>
      </c>
      <c r="AJ4641" s="10" t="str">
        <f t="shared" si="1680"/>
        <v/>
      </c>
      <c r="AK4641" s="10" t="str">
        <f t="shared" si="1681"/>
        <v/>
      </c>
      <c r="AL4641" s="10" t="str">
        <f t="shared" si="1682"/>
        <v/>
      </c>
      <c r="AN4641" s="10"/>
    </row>
    <row r="4642" spans="24:40" x14ac:dyDescent="0.2">
      <c r="X4642" s="10"/>
      <c r="AD4642" s="10" t="str">
        <f t="shared" si="1674"/>
        <v/>
      </c>
      <c r="AE4642" s="10" t="str">
        <f t="shared" si="1675"/>
        <v/>
      </c>
      <c r="AF4642" s="10" t="str">
        <f t="shared" si="1676"/>
        <v/>
      </c>
      <c r="AG4642" s="10" t="str">
        <f t="shared" si="1677"/>
        <v/>
      </c>
      <c r="AH4642" s="10" t="str">
        <f t="shared" si="1678"/>
        <v/>
      </c>
      <c r="AI4642" s="10" t="str">
        <f t="shared" si="1679"/>
        <v/>
      </c>
      <c r="AJ4642" s="10" t="str">
        <f t="shared" si="1680"/>
        <v/>
      </c>
      <c r="AK4642" s="10" t="str">
        <f t="shared" si="1681"/>
        <v/>
      </c>
      <c r="AL4642" s="10" t="str">
        <f t="shared" si="1682"/>
        <v/>
      </c>
      <c r="AN4642" s="10"/>
    </row>
    <row r="4643" spans="24:40" x14ac:dyDescent="0.2">
      <c r="X4643" s="10"/>
      <c r="AD4643" s="10" t="str">
        <f t="shared" si="1674"/>
        <v/>
      </c>
      <c r="AE4643" s="10" t="str">
        <f t="shared" si="1675"/>
        <v/>
      </c>
      <c r="AF4643" s="10" t="str">
        <f t="shared" si="1676"/>
        <v/>
      </c>
      <c r="AG4643" s="10" t="str">
        <f t="shared" si="1677"/>
        <v/>
      </c>
      <c r="AH4643" s="10" t="str">
        <f t="shared" si="1678"/>
        <v/>
      </c>
      <c r="AI4643" s="10" t="str">
        <f t="shared" si="1679"/>
        <v/>
      </c>
      <c r="AJ4643" s="10" t="str">
        <f t="shared" si="1680"/>
        <v/>
      </c>
      <c r="AK4643" s="10" t="str">
        <f t="shared" si="1681"/>
        <v/>
      </c>
      <c r="AL4643" s="10" t="str">
        <f t="shared" si="1682"/>
        <v/>
      </c>
      <c r="AN4643" s="10"/>
    </row>
    <row r="4644" spans="24:40" x14ac:dyDescent="0.2">
      <c r="X4644" s="10"/>
      <c r="AD4644" s="10" t="str">
        <f t="shared" si="1674"/>
        <v/>
      </c>
      <c r="AE4644" s="10" t="str">
        <f t="shared" si="1675"/>
        <v/>
      </c>
      <c r="AF4644" s="10" t="str">
        <f t="shared" si="1676"/>
        <v/>
      </c>
      <c r="AG4644" s="10" t="str">
        <f t="shared" si="1677"/>
        <v/>
      </c>
      <c r="AH4644" s="10" t="str">
        <f t="shared" si="1678"/>
        <v/>
      </c>
      <c r="AI4644" s="10" t="str">
        <f t="shared" si="1679"/>
        <v/>
      </c>
      <c r="AJ4644" s="10" t="str">
        <f t="shared" si="1680"/>
        <v/>
      </c>
      <c r="AK4644" s="10" t="str">
        <f t="shared" si="1681"/>
        <v/>
      </c>
      <c r="AL4644" s="10" t="str">
        <f t="shared" si="1682"/>
        <v/>
      </c>
      <c r="AN4644" s="10"/>
    </row>
    <row r="4645" spans="24:40" x14ac:dyDescent="0.2">
      <c r="X4645" s="10"/>
      <c r="AD4645" s="10" t="str">
        <f t="shared" si="1674"/>
        <v/>
      </c>
      <c r="AE4645" s="10" t="str">
        <f t="shared" si="1675"/>
        <v/>
      </c>
      <c r="AF4645" s="10" t="str">
        <f t="shared" si="1676"/>
        <v/>
      </c>
      <c r="AG4645" s="10" t="str">
        <f t="shared" si="1677"/>
        <v/>
      </c>
      <c r="AH4645" s="10" t="str">
        <f t="shared" si="1678"/>
        <v/>
      </c>
      <c r="AI4645" s="10" t="str">
        <f t="shared" si="1679"/>
        <v/>
      </c>
      <c r="AJ4645" s="10" t="str">
        <f t="shared" si="1680"/>
        <v/>
      </c>
      <c r="AK4645" s="10" t="str">
        <f t="shared" si="1681"/>
        <v/>
      </c>
      <c r="AL4645" s="10" t="str">
        <f t="shared" si="1682"/>
        <v/>
      </c>
      <c r="AN4645" s="10"/>
    </row>
    <row r="4646" spans="24:40" x14ac:dyDescent="0.2">
      <c r="X4646" s="10"/>
      <c r="AD4646" s="10" t="str">
        <f t="shared" si="1674"/>
        <v/>
      </c>
      <c r="AE4646" s="10" t="str">
        <f t="shared" si="1675"/>
        <v/>
      </c>
      <c r="AF4646" s="10" t="str">
        <f t="shared" si="1676"/>
        <v/>
      </c>
      <c r="AG4646" s="10" t="str">
        <f t="shared" si="1677"/>
        <v/>
      </c>
      <c r="AH4646" s="10" t="str">
        <f t="shared" si="1678"/>
        <v/>
      </c>
      <c r="AI4646" s="10" t="str">
        <f t="shared" si="1679"/>
        <v/>
      </c>
      <c r="AJ4646" s="10" t="str">
        <f t="shared" si="1680"/>
        <v/>
      </c>
      <c r="AK4646" s="10" t="str">
        <f t="shared" si="1681"/>
        <v/>
      </c>
      <c r="AL4646" s="10" t="str">
        <f t="shared" si="1682"/>
        <v/>
      </c>
      <c r="AN4646" s="10"/>
    </row>
    <row r="4647" spans="24:40" x14ac:dyDescent="0.2">
      <c r="X4647" s="10"/>
      <c r="AD4647" s="10" t="str">
        <f t="shared" si="1674"/>
        <v/>
      </c>
      <c r="AE4647" s="10" t="str">
        <f t="shared" si="1675"/>
        <v/>
      </c>
      <c r="AF4647" s="10" t="str">
        <f t="shared" si="1676"/>
        <v/>
      </c>
      <c r="AG4647" s="10" t="str">
        <f t="shared" si="1677"/>
        <v/>
      </c>
      <c r="AH4647" s="10" t="str">
        <f t="shared" si="1678"/>
        <v/>
      </c>
      <c r="AI4647" s="10" t="str">
        <f t="shared" si="1679"/>
        <v/>
      </c>
      <c r="AJ4647" s="10" t="str">
        <f t="shared" si="1680"/>
        <v/>
      </c>
      <c r="AK4647" s="10" t="str">
        <f t="shared" si="1681"/>
        <v/>
      </c>
      <c r="AL4647" s="10" t="str">
        <f t="shared" si="1682"/>
        <v/>
      </c>
      <c r="AN4647" s="10"/>
    </row>
    <row r="4648" spans="24:40" x14ac:dyDescent="0.2">
      <c r="X4648" s="10"/>
      <c r="AD4648" s="10" t="str">
        <f t="shared" si="1674"/>
        <v/>
      </c>
      <c r="AE4648" s="10" t="str">
        <f t="shared" si="1675"/>
        <v/>
      </c>
      <c r="AF4648" s="10" t="str">
        <f t="shared" si="1676"/>
        <v/>
      </c>
      <c r="AG4648" s="10" t="str">
        <f t="shared" si="1677"/>
        <v/>
      </c>
      <c r="AH4648" s="10" t="str">
        <f t="shared" si="1678"/>
        <v/>
      </c>
      <c r="AI4648" s="10" t="str">
        <f t="shared" si="1679"/>
        <v/>
      </c>
      <c r="AJ4648" s="10" t="str">
        <f t="shared" si="1680"/>
        <v/>
      </c>
      <c r="AK4648" s="10" t="str">
        <f t="shared" si="1681"/>
        <v/>
      </c>
      <c r="AL4648" s="10" t="str">
        <f t="shared" si="1682"/>
        <v/>
      </c>
      <c r="AN4648" s="10"/>
    </row>
    <row r="4649" spans="24:40" x14ac:dyDescent="0.2">
      <c r="X4649" s="10"/>
      <c r="AD4649" s="10" t="str">
        <f t="shared" si="1674"/>
        <v/>
      </c>
      <c r="AE4649" s="10" t="str">
        <f t="shared" si="1675"/>
        <v/>
      </c>
      <c r="AF4649" s="10" t="str">
        <f t="shared" si="1676"/>
        <v/>
      </c>
      <c r="AG4649" s="10" t="str">
        <f t="shared" si="1677"/>
        <v/>
      </c>
      <c r="AH4649" s="10" t="str">
        <f t="shared" si="1678"/>
        <v/>
      </c>
      <c r="AI4649" s="10" t="str">
        <f t="shared" si="1679"/>
        <v/>
      </c>
      <c r="AJ4649" s="10" t="str">
        <f t="shared" si="1680"/>
        <v/>
      </c>
      <c r="AK4649" s="10" t="str">
        <f t="shared" si="1681"/>
        <v/>
      </c>
      <c r="AL4649" s="10" t="str">
        <f t="shared" si="1682"/>
        <v/>
      </c>
      <c r="AN4649" s="10"/>
    </row>
    <row r="4650" spans="24:40" x14ac:dyDescent="0.2">
      <c r="X4650" s="10"/>
      <c r="AD4650" s="10" t="str">
        <f t="shared" si="1674"/>
        <v/>
      </c>
      <c r="AE4650" s="10" t="str">
        <f t="shared" si="1675"/>
        <v/>
      </c>
      <c r="AF4650" s="10" t="str">
        <f t="shared" si="1676"/>
        <v/>
      </c>
      <c r="AG4650" s="10" t="str">
        <f t="shared" si="1677"/>
        <v/>
      </c>
      <c r="AH4650" s="10" t="str">
        <f t="shared" si="1678"/>
        <v/>
      </c>
      <c r="AI4650" s="10" t="str">
        <f t="shared" si="1679"/>
        <v/>
      </c>
      <c r="AJ4650" s="10" t="str">
        <f t="shared" si="1680"/>
        <v/>
      </c>
      <c r="AK4650" s="10" t="str">
        <f t="shared" si="1681"/>
        <v/>
      </c>
      <c r="AL4650" s="10" t="str">
        <f t="shared" si="1682"/>
        <v/>
      </c>
      <c r="AN4650" s="10"/>
    </row>
    <row r="4651" spans="24:40" x14ac:dyDescent="0.2">
      <c r="X4651" s="10"/>
      <c r="AD4651" s="10" t="str">
        <f t="shared" si="1674"/>
        <v/>
      </c>
      <c r="AE4651" s="10" t="str">
        <f t="shared" si="1675"/>
        <v/>
      </c>
      <c r="AF4651" s="10" t="str">
        <f t="shared" si="1676"/>
        <v/>
      </c>
      <c r="AG4651" s="10" t="str">
        <f t="shared" si="1677"/>
        <v/>
      </c>
      <c r="AH4651" s="10" t="str">
        <f t="shared" si="1678"/>
        <v/>
      </c>
      <c r="AI4651" s="10" t="str">
        <f t="shared" si="1679"/>
        <v/>
      </c>
      <c r="AJ4651" s="10" t="str">
        <f t="shared" si="1680"/>
        <v/>
      </c>
      <c r="AK4651" s="10" t="str">
        <f t="shared" si="1681"/>
        <v/>
      </c>
      <c r="AL4651" s="10" t="str">
        <f t="shared" si="1682"/>
        <v/>
      </c>
      <c r="AN4651" s="10"/>
    </row>
    <row r="4652" spans="24:40" x14ac:dyDescent="0.2">
      <c r="X4652" s="10"/>
      <c r="AD4652" s="10" t="str">
        <f t="shared" si="1674"/>
        <v/>
      </c>
      <c r="AE4652" s="10" t="str">
        <f t="shared" si="1675"/>
        <v/>
      </c>
      <c r="AF4652" s="10" t="str">
        <f t="shared" si="1676"/>
        <v/>
      </c>
      <c r="AG4652" s="10" t="str">
        <f t="shared" si="1677"/>
        <v/>
      </c>
      <c r="AH4652" s="10" t="str">
        <f t="shared" si="1678"/>
        <v/>
      </c>
      <c r="AI4652" s="10" t="str">
        <f t="shared" si="1679"/>
        <v/>
      </c>
      <c r="AJ4652" s="10" t="str">
        <f t="shared" si="1680"/>
        <v/>
      </c>
      <c r="AK4652" s="10" t="str">
        <f t="shared" si="1681"/>
        <v/>
      </c>
      <c r="AL4652" s="10" t="str">
        <f t="shared" si="1682"/>
        <v/>
      </c>
      <c r="AN4652" s="10"/>
    </row>
    <row r="4653" spans="24:40" x14ac:dyDescent="0.2">
      <c r="X4653" s="10"/>
      <c r="AD4653" s="10" t="str">
        <f t="shared" si="1674"/>
        <v/>
      </c>
      <c r="AE4653" s="10" t="str">
        <f t="shared" si="1675"/>
        <v/>
      </c>
      <c r="AF4653" s="10" t="str">
        <f t="shared" si="1676"/>
        <v/>
      </c>
      <c r="AG4653" s="10" t="str">
        <f t="shared" si="1677"/>
        <v/>
      </c>
      <c r="AH4653" s="10" t="str">
        <f t="shared" si="1678"/>
        <v/>
      </c>
      <c r="AI4653" s="10" t="str">
        <f t="shared" si="1679"/>
        <v/>
      </c>
      <c r="AJ4653" s="10" t="str">
        <f t="shared" si="1680"/>
        <v/>
      </c>
      <c r="AK4653" s="10" t="str">
        <f t="shared" si="1681"/>
        <v/>
      </c>
      <c r="AL4653" s="10" t="str">
        <f t="shared" si="1682"/>
        <v/>
      </c>
      <c r="AN4653" s="10"/>
    </row>
    <row r="4654" spans="24:40" x14ac:dyDescent="0.2">
      <c r="X4654" s="10"/>
      <c r="AD4654" s="10" t="str">
        <f t="shared" si="1674"/>
        <v/>
      </c>
      <c r="AE4654" s="10" t="str">
        <f t="shared" si="1675"/>
        <v/>
      </c>
      <c r="AF4654" s="10" t="str">
        <f t="shared" si="1676"/>
        <v/>
      </c>
      <c r="AG4654" s="10" t="str">
        <f t="shared" si="1677"/>
        <v/>
      </c>
      <c r="AH4654" s="10" t="str">
        <f t="shared" si="1678"/>
        <v/>
      </c>
      <c r="AI4654" s="10" t="str">
        <f t="shared" si="1679"/>
        <v/>
      </c>
      <c r="AJ4654" s="10" t="str">
        <f t="shared" si="1680"/>
        <v/>
      </c>
      <c r="AK4654" s="10" t="str">
        <f t="shared" si="1681"/>
        <v/>
      </c>
      <c r="AL4654" s="10" t="str">
        <f t="shared" si="1682"/>
        <v/>
      </c>
      <c r="AN4654" s="10"/>
    </row>
    <row r="4655" spans="24:40" x14ac:dyDescent="0.2">
      <c r="X4655" s="10"/>
      <c r="AD4655" s="10" t="str">
        <f t="shared" si="1674"/>
        <v/>
      </c>
      <c r="AE4655" s="10" t="str">
        <f t="shared" si="1675"/>
        <v/>
      </c>
      <c r="AF4655" s="10" t="str">
        <f t="shared" si="1676"/>
        <v/>
      </c>
      <c r="AG4655" s="10" t="str">
        <f t="shared" si="1677"/>
        <v/>
      </c>
      <c r="AH4655" s="10" t="str">
        <f t="shared" si="1678"/>
        <v/>
      </c>
      <c r="AI4655" s="10" t="str">
        <f t="shared" si="1679"/>
        <v/>
      </c>
      <c r="AJ4655" s="10" t="str">
        <f t="shared" si="1680"/>
        <v/>
      </c>
      <c r="AK4655" s="10" t="str">
        <f t="shared" si="1681"/>
        <v/>
      </c>
      <c r="AL4655" s="10" t="str">
        <f t="shared" si="1682"/>
        <v/>
      </c>
      <c r="AN4655" s="10"/>
    </row>
    <row r="4656" spans="24:40" x14ac:dyDescent="0.2">
      <c r="X4656" s="10"/>
      <c r="AD4656" s="10" t="str">
        <f t="shared" si="1674"/>
        <v/>
      </c>
      <c r="AE4656" s="10" t="str">
        <f t="shared" si="1675"/>
        <v/>
      </c>
      <c r="AF4656" s="10" t="str">
        <f t="shared" si="1676"/>
        <v/>
      </c>
      <c r="AG4656" s="10" t="str">
        <f t="shared" si="1677"/>
        <v/>
      </c>
      <c r="AH4656" s="10" t="str">
        <f t="shared" si="1678"/>
        <v/>
      </c>
      <c r="AI4656" s="10" t="str">
        <f t="shared" si="1679"/>
        <v/>
      </c>
      <c r="AJ4656" s="10" t="str">
        <f t="shared" si="1680"/>
        <v/>
      </c>
      <c r="AK4656" s="10" t="str">
        <f t="shared" si="1681"/>
        <v/>
      </c>
      <c r="AL4656" s="10" t="str">
        <f t="shared" si="1682"/>
        <v/>
      </c>
      <c r="AN4656" s="10"/>
    </row>
    <row r="4657" spans="24:40" x14ac:dyDescent="0.2">
      <c r="X4657" s="10"/>
      <c r="AD4657" s="10" t="str">
        <f t="shared" si="1674"/>
        <v/>
      </c>
      <c r="AE4657" s="10" t="str">
        <f t="shared" si="1675"/>
        <v/>
      </c>
      <c r="AF4657" s="10" t="str">
        <f t="shared" si="1676"/>
        <v/>
      </c>
      <c r="AG4657" s="10" t="str">
        <f t="shared" si="1677"/>
        <v/>
      </c>
      <c r="AH4657" s="10" t="str">
        <f t="shared" si="1678"/>
        <v/>
      </c>
      <c r="AI4657" s="10" t="str">
        <f t="shared" si="1679"/>
        <v/>
      </c>
      <c r="AJ4657" s="10" t="str">
        <f t="shared" si="1680"/>
        <v/>
      </c>
      <c r="AK4657" s="10" t="str">
        <f t="shared" si="1681"/>
        <v/>
      </c>
      <c r="AL4657" s="10" t="str">
        <f t="shared" si="1682"/>
        <v/>
      </c>
      <c r="AN4657" s="10"/>
    </row>
    <row r="4658" spans="24:40" x14ac:dyDescent="0.2">
      <c r="X4658" s="10"/>
      <c r="AD4658" s="10" t="str">
        <f t="shared" si="1674"/>
        <v/>
      </c>
      <c r="AE4658" s="10" t="str">
        <f t="shared" si="1675"/>
        <v/>
      </c>
      <c r="AF4658" s="10" t="str">
        <f t="shared" si="1676"/>
        <v/>
      </c>
      <c r="AG4658" s="10" t="str">
        <f t="shared" si="1677"/>
        <v/>
      </c>
      <c r="AH4658" s="10" t="str">
        <f t="shared" si="1678"/>
        <v/>
      </c>
      <c r="AI4658" s="10" t="str">
        <f t="shared" si="1679"/>
        <v/>
      </c>
      <c r="AJ4658" s="10" t="str">
        <f t="shared" si="1680"/>
        <v/>
      </c>
      <c r="AK4658" s="10" t="str">
        <f t="shared" si="1681"/>
        <v/>
      </c>
      <c r="AL4658" s="10" t="str">
        <f t="shared" si="1682"/>
        <v/>
      </c>
      <c r="AN4658" s="10"/>
    </row>
    <row r="4659" spans="24:40" x14ac:dyDescent="0.2">
      <c r="X4659" s="10"/>
      <c r="AD4659" s="10" t="str">
        <f t="shared" si="1674"/>
        <v/>
      </c>
      <c r="AE4659" s="10" t="str">
        <f t="shared" si="1675"/>
        <v/>
      </c>
      <c r="AF4659" s="10" t="str">
        <f t="shared" si="1676"/>
        <v/>
      </c>
      <c r="AG4659" s="10" t="str">
        <f t="shared" si="1677"/>
        <v/>
      </c>
      <c r="AH4659" s="10" t="str">
        <f t="shared" si="1678"/>
        <v/>
      </c>
      <c r="AI4659" s="10" t="str">
        <f t="shared" si="1679"/>
        <v/>
      </c>
      <c r="AJ4659" s="10" t="str">
        <f t="shared" si="1680"/>
        <v/>
      </c>
      <c r="AK4659" s="10" t="str">
        <f t="shared" si="1681"/>
        <v/>
      </c>
      <c r="AL4659" s="10" t="str">
        <f t="shared" si="1682"/>
        <v/>
      </c>
      <c r="AN4659" s="10"/>
    </row>
    <row r="4660" spans="24:40" x14ac:dyDescent="0.2">
      <c r="X4660" s="10"/>
      <c r="AD4660" s="10" t="str">
        <f t="shared" si="1674"/>
        <v/>
      </c>
      <c r="AE4660" s="10" t="str">
        <f t="shared" si="1675"/>
        <v/>
      </c>
      <c r="AF4660" s="10" t="str">
        <f t="shared" si="1676"/>
        <v/>
      </c>
      <c r="AG4660" s="10" t="str">
        <f t="shared" si="1677"/>
        <v/>
      </c>
      <c r="AH4660" s="10" t="str">
        <f t="shared" si="1678"/>
        <v/>
      </c>
      <c r="AI4660" s="10" t="str">
        <f t="shared" si="1679"/>
        <v/>
      </c>
      <c r="AJ4660" s="10" t="str">
        <f t="shared" si="1680"/>
        <v/>
      </c>
      <c r="AK4660" s="10" t="str">
        <f t="shared" si="1681"/>
        <v/>
      </c>
      <c r="AL4660" s="10" t="str">
        <f t="shared" si="1682"/>
        <v/>
      </c>
      <c r="AN4660" s="10"/>
    </row>
    <row r="4661" spans="24:40" x14ac:dyDescent="0.2">
      <c r="X4661" s="10"/>
      <c r="AD4661" s="10" t="str">
        <f t="shared" si="1674"/>
        <v/>
      </c>
      <c r="AE4661" s="10" t="str">
        <f t="shared" si="1675"/>
        <v/>
      </c>
      <c r="AF4661" s="10" t="str">
        <f t="shared" si="1676"/>
        <v/>
      </c>
      <c r="AG4661" s="10" t="str">
        <f t="shared" si="1677"/>
        <v/>
      </c>
      <c r="AH4661" s="10" t="str">
        <f t="shared" si="1678"/>
        <v/>
      </c>
      <c r="AI4661" s="10" t="str">
        <f t="shared" si="1679"/>
        <v/>
      </c>
      <c r="AJ4661" s="10" t="str">
        <f t="shared" si="1680"/>
        <v/>
      </c>
      <c r="AK4661" s="10" t="str">
        <f t="shared" si="1681"/>
        <v/>
      </c>
      <c r="AL4661" s="10" t="str">
        <f t="shared" si="1682"/>
        <v/>
      </c>
      <c r="AN4661" s="10"/>
    </row>
    <row r="4662" spans="24:40" x14ac:dyDescent="0.2">
      <c r="X4662" s="10"/>
      <c r="AD4662" s="10" t="str">
        <f t="shared" si="1674"/>
        <v/>
      </c>
      <c r="AE4662" s="10" t="str">
        <f t="shared" si="1675"/>
        <v/>
      </c>
      <c r="AF4662" s="10" t="str">
        <f t="shared" si="1676"/>
        <v/>
      </c>
      <c r="AG4662" s="10" t="str">
        <f t="shared" si="1677"/>
        <v/>
      </c>
      <c r="AH4662" s="10" t="str">
        <f t="shared" si="1678"/>
        <v/>
      </c>
      <c r="AI4662" s="10" t="str">
        <f t="shared" si="1679"/>
        <v/>
      </c>
      <c r="AJ4662" s="10" t="str">
        <f t="shared" si="1680"/>
        <v/>
      </c>
      <c r="AK4662" s="10" t="str">
        <f t="shared" si="1681"/>
        <v/>
      </c>
      <c r="AL4662" s="10" t="str">
        <f t="shared" si="1682"/>
        <v/>
      </c>
      <c r="AN4662" s="10"/>
    </row>
    <row r="4663" spans="24:40" x14ac:dyDescent="0.2">
      <c r="X4663" s="10"/>
      <c r="AD4663" s="10" t="str">
        <f t="shared" si="1674"/>
        <v/>
      </c>
      <c r="AE4663" s="10" t="str">
        <f t="shared" si="1675"/>
        <v/>
      </c>
      <c r="AF4663" s="10" t="str">
        <f t="shared" si="1676"/>
        <v/>
      </c>
      <c r="AG4663" s="10" t="str">
        <f t="shared" si="1677"/>
        <v/>
      </c>
      <c r="AH4663" s="10" t="str">
        <f t="shared" si="1678"/>
        <v/>
      </c>
      <c r="AI4663" s="10" t="str">
        <f t="shared" si="1679"/>
        <v/>
      </c>
      <c r="AJ4663" s="10" t="str">
        <f t="shared" si="1680"/>
        <v/>
      </c>
      <c r="AK4663" s="10" t="str">
        <f t="shared" si="1681"/>
        <v/>
      </c>
      <c r="AL4663" s="10" t="str">
        <f t="shared" si="1682"/>
        <v/>
      </c>
      <c r="AN4663" s="10"/>
    </row>
    <row r="4664" spans="24:40" x14ac:dyDescent="0.2">
      <c r="X4664" s="10"/>
      <c r="AD4664" s="10" t="str">
        <f t="shared" si="1674"/>
        <v/>
      </c>
      <c r="AE4664" s="10" t="str">
        <f t="shared" si="1675"/>
        <v/>
      </c>
      <c r="AF4664" s="10" t="str">
        <f t="shared" si="1676"/>
        <v/>
      </c>
      <c r="AG4664" s="10" t="str">
        <f t="shared" si="1677"/>
        <v/>
      </c>
      <c r="AH4664" s="10" t="str">
        <f t="shared" si="1678"/>
        <v/>
      </c>
      <c r="AI4664" s="10" t="str">
        <f t="shared" si="1679"/>
        <v/>
      </c>
      <c r="AJ4664" s="10" t="str">
        <f t="shared" si="1680"/>
        <v/>
      </c>
      <c r="AK4664" s="10" t="str">
        <f t="shared" si="1681"/>
        <v/>
      </c>
      <c r="AL4664" s="10" t="str">
        <f t="shared" si="1682"/>
        <v/>
      </c>
      <c r="AN4664" s="10"/>
    </row>
    <row r="4665" spans="24:40" x14ac:dyDescent="0.2">
      <c r="X4665" s="10"/>
      <c r="AD4665" s="10" t="str">
        <f t="shared" si="1674"/>
        <v/>
      </c>
      <c r="AE4665" s="10" t="str">
        <f t="shared" si="1675"/>
        <v/>
      </c>
      <c r="AF4665" s="10" t="str">
        <f t="shared" si="1676"/>
        <v/>
      </c>
      <c r="AG4665" s="10" t="str">
        <f t="shared" si="1677"/>
        <v/>
      </c>
      <c r="AH4665" s="10" t="str">
        <f t="shared" si="1678"/>
        <v/>
      </c>
      <c r="AI4665" s="10" t="str">
        <f t="shared" si="1679"/>
        <v/>
      </c>
      <c r="AJ4665" s="10" t="str">
        <f t="shared" si="1680"/>
        <v/>
      </c>
      <c r="AK4665" s="10" t="str">
        <f t="shared" si="1681"/>
        <v/>
      </c>
      <c r="AL4665" s="10" t="str">
        <f t="shared" si="1682"/>
        <v/>
      </c>
      <c r="AN4665" s="10"/>
    </row>
    <row r="4666" spans="24:40" x14ac:dyDescent="0.2">
      <c r="X4666" s="10"/>
      <c r="AD4666" s="10" t="str">
        <f t="shared" si="1674"/>
        <v/>
      </c>
      <c r="AE4666" s="10" t="str">
        <f t="shared" si="1675"/>
        <v/>
      </c>
      <c r="AF4666" s="10" t="str">
        <f t="shared" si="1676"/>
        <v/>
      </c>
      <c r="AG4666" s="10" t="str">
        <f t="shared" si="1677"/>
        <v/>
      </c>
      <c r="AH4666" s="10" t="str">
        <f t="shared" si="1678"/>
        <v/>
      </c>
      <c r="AI4666" s="10" t="str">
        <f t="shared" si="1679"/>
        <v/>
      </c>
      <c r="AJ4666" s="10" t="str">
        <f t="shared" si="1680"/>
        <v/>
      </c>
      <c r="AK4666" s="10" t="str">
        <f t="shared" si="1681"/>
        <v/>
      </c>
      <c r="AL4666" s="10" t="str">
        <f t="shared" si="1682"/>
        <v/>
      </c>
      <c r="AN4666" s="10"/>
    </row>
    <row r="4667" spans="24:40" x14ac:dyDescent="0.2">
      <c r="X4667" s="10"/>
      <c r="AD4667" s="10" t="str">
        <f t="shared" si="1674"/>
        <v/>
      </c>
      <c r="AE4667" s="10" t="str">
        <f t="shared" si="1675"/>
        <v/>
      </c>
      <c r="AF4667" s="10" t="str">
        <f t="shared" si="1676"/>
        <v/>
      </c>
      <c r="AG4667" s="10" t="str">
        <f t="shared" si="1677"/>
        <v/>
      </c>
      <c r="AH4667" s="10" t="str">
        <f t="shared" si="1678"/>
        <v/>
      </c>
      <c r="AI4667" s="10" t="str">
        <f t="shared" si="1679"/>
        <v/>
      </c>
      <c r="AJ4667" s="10" t="str">
        <f t="shared" si="1680"/>
        <v/>
      </c>
      <c r="AK4667" s="10" t="str">
        <f t="shared" si="1681"/>
        <v/>
      </c>
      <c r="AL4667" s="10" t="str">
        <f t="shared" si="1682"/>
        <v/>
      </c>
      <c r="AN4667" s="10"/>
    </row>
    <row r="4668" spans="24:40" x14ac:dyDescent="0.2">
      <c r="X4668" s="10"/>
      <c r="AD4668" s="10" t="str">
        <f t="shared" si="1674"/>
        <v/>
      </c>
      <c r="AE4668" s="10" t="str">
        <f t="shared" si="1675"/>
        <v/>
      </c>
      <c r="AF4668" s="10" t="str">
        <f t="shared" si="1676"/>
        <v/>
      </c>
      <c r="AG4668" s="10" t="str">
        <f t="shared" si="1677"/>
        <v/>
      </c>
      <c r="AH4668" s="10" t="str">
        <f t="shared" si="1678"/>
        <v/>
      </c>
      <c r="AI4668" s="10" t="str">
        <f t="shared" si="1679"/>
        <v/>
      </c>
      <c r="AJ4668" s="10" t="str">
        <f t="shared" si="1680"/>
        <v/>
      </c>
      <c r="AK4668" s="10" t="str">
        <f t="shared" si="1681"/>
        <v/>
      </c>
      <c r="AL4668" s="10" t="str">
        <f t="shared" si="1682"/>
        <v/>
      </c>
      <c r="AN4668" s="10"/>
    </row>
    <row r="4669" spans="24:40" x14ac:dyDescent="0.2">
      <c r="X4669" s="10"/>
      <c r="AD4669" s="10" t="str">
        <f t="shared" si="1674"/>
        <v/>
      </c>
      <c r="AE4669" s="10" t="str">
        <f t="shared" si="1675"/>
        <v/>
      </c>
      <c r="AF4669" s="10" t="str">
        <f t="shared" si="1676"/>
        <v/>
      </c>
      <c r="AG4669" s="10" t="str">
        <f t="shared" si="1677"/>
        <v/>
      </c>
      <c r="AH4669" s="10" t="str">
        <f t="shared" si="1678"/>
        <v/>
      </c>
      <c r="AI4669" s="10" t="str">
        <f t="shared" si="1679"/>
        <v/>
      </c>
      <c r="AJ4669" s="10" t="str">
        <f t="shared" si="1680"/>
        <v/>
      </c>
      <c r="AK4669" s="10" t="str">
        <f t="shared" si="1681"/>
        <v/>
      </c>
      <c r="AL4669" s="10" t="str">
        <f t="shared" si="1682"/>
        <v/>
      </c>
      <c r="AN4669" s="10"/>
    </row>
    <row r="4670" spans="24:40" x14ac:dyDescent="0.2">
      <c r="X4670" s="10"/>
      <c r="AD4670" s="10" t="str">
        <f t="shared" si="1674"/>
        <v/>
      </c>
      <c r="AE4670" s="10" t="str">
        <f t="shared" si="1675"/>
        <v/>
      </c>
      <c r="AF4670" s="10" t="str">
        <f t="shared" si="1676"/>
        <v/>
      </c>
      <c r="AG4670" s="10" t="str">
        <f t="shared" si="1677"/>
        <v/>
      </c>
      <c r="AH4670" s="10" t="str">
        <f t="shared" si="1678"/>
        <v/>
      </c>
      <c r="AI4670" s="10" t="str">
        <f t="shared" si="1679"/>
        <v/>
      </c>
      <c r="AJ4670" s="10" t="str">
        <f t="shared" si="1680"/>
        <v/>
      </c>
      <c r="AK4670" s="10" t="str">
        <f t="shared" si="1681"/>
        <v/>
      </c>
      <c r="AL4670" s="10" t="str">
        <f t="shared" si="1682"/>
        <v/>
      </c>
      <c r="AN4670" s="10"/>
    </row>
    <row r="4671" spans="24:40" x14ac:dyDescent="0.2">
      <c r="X4671" s="10"/>
      <c r="AD4671" s="10" t="str">
        <f t="shared" si="1674"/>
        <v/>
      </c>
      <c r="AE4671" s="10" t="str">
        <f t="shared" si="1675"/>
        <v/>
      </c>
      <c r="AF4671" s="10" t="str">
        <f t="shared" si="1676"/>
        <v/>
      </c>
      <c r="AG4671" s="10" t="str">
        <f t="shared" si="1677"/>
        <v/>
      </c>
      <c r="AH4671" s="10" t="str">
        <f t="shared" si="1678"/>
        <v/>
      </c>
      <c r="AI4671" s="10" t="str">
        <f t="shared" si="1679"/>
        <v/>
      </c>
      <c r="AJ4671" s="10" t="str">
        <f t="shared" si="1680"/>
        <v/>
      </c>
      <c r="AK4671" s="10" t="str">
        <f t="shared" si="1681"/>
        <v/>
      </c>
      <c r="AL4671" s="10" t="str">
        <f t="shared" si="1682"/>
        <v/>
      </c>
      <c r="AN4671" s="10"/>
    </row>
    <row r="4672" spans="24:40" x14ac:dyDescent="0.2">
      <c r="X4672" s="10"/>
      <c r="AD4672" s="10" t="str">
        <f t="shared" si="1674"/>
        <v/>
      </c>
      <c r="AE4672" s="10" t="str">
        <f t="shared" si="1675"/>
        <v/>
      </c>
      <c r="AF4672" s="10" t="str">
        <f t="shared" si="1676"/>
        <v/>
      </c>
      <c r="AG4672" s="10" t="str">
        <f t="shared" si="1677"/>
        <v/>
      </c>
      <c r="AH4672" s="10" t="str">
        <f t="shared" si="1678"/>
        <v/>
      </c>
      <c r="AI4672" s="10" t="str">
        <f t="shared" si="1679"/>
        <v/>
      </c>
      <c r="AJ4672" s="10" t="str">
        <f t="shared" si="1680"/>
        <v/>
      </c>
      <c r="AK4672" s="10" t="str">
        <f t="shared" si="1681"/>
        <v/>
      </c>
      <c r="AL4672" s="10" t="str">
        <f t="shared" si="1682"/>
        <v/>
      </c>
      <c r="AN4672" s="10"/>
    </row>
    <row r="4673" spans="24:40" x14ac:dyDescent="0.2">
      <c r="X4673" s="10"/>
      <c r="AD4673" s="10" t="str">
        <f t="shared" si="1674"/>
        <v/>
      </c>
      <c r="AE4673" s="10" t="str">
        <f t="shared" si="1675"/>
        <v/>
      </c>
      <c r="AF4673" s="10" t="str">
        <f t="shared" si="1676"/>
        <v/>
      </c>
      <c r="AG4673" s="10" t="str">
        <f t="shared" si="1677"/>
        <v/>
      </c>
      <c r="AH4673" s="10" t="str">
        <f t="shared" si="1678"/>
        <v/>
      </c>
      <c r="AI4673" s="10" t="str">
        <f t="shared" si="1679"/>
        <v/>
      </c>
      <c r="AJ4673" s="10" t="str">
        <f t="shared" si="1680"/>
        <v/>
      </c>
      <c r="AK4673" s="10" t="str">
        <f t="shared" si="1681"/>
        <v/>
      </c>
      <c r="AL4673" s="10" t="str">
        <f t="shared" si="1682"/>
        <v/>
      </c>
      <c r="AN4673" s="10"/>
    </row>
    <row r="4674" spans="24:40" x14ac:dyDescent="0.2">
      <c r="X4674" s="10"/>
      <c r="AD4674" s="10" t="str">
        <f t="shared" si="1674"/>
        <v/>
      </c>
      <c r="AE4674" s="10" t="str">
        <f t="shared" si="1675"/>
        <v/>
      </c>
      <c r="AF4674" s="10" t="str">
        <f t="shared" si="1676"/>
        <v/>
      </c>
      <c r="AG4674" s="10" t="str">
        <f t="shared" si="1677"/>
        <v/>
      </c>
      <c r="AH4674" s="10" t="str">
        <f t="shared" si="1678"/>
        <v/>
      </c>
      <c r="AI4674" s="10" t="str">
        <f t="shared" si="1679"/>
        <v/>
      </c>
      <c r="AJ4674" s="10" t="str">
        <f t="shared" si="1680"/>
        <v/>
      </c>
      <c r="AK4674" s="10" t="str">
        <f t="shared" si="1681"/>
        <v/>
      </c>
      <c r="AL4674" s="10" t="str">
        <f t="shared" si="1682"/>
        <v/>
      </c>
      <c r="AN4674" s="10"/>
    </row>
    <row r="4675" spans="24:40" x14ac:dyDescent="0.2">
      <c r="X4675" s="10"/>
      <c r="AD4675" s="10" t="str">
        <f t="shared" si="1674"/>
        <v/>
      </c>
      <c r="AE4675" s="10" t="str">
        <f t="shared" si="1675"/>
        <v/>
      </c>
      <c r="AF4675" s="10" t="str">
        <f t="shared" si="1676"/>
        <v/>
      </c>
      <c r="AG4675" s="10" t="str">
        <f t="shared" si="1677"/>
        <v/>
      </c>
      <c r="AH4675" s="10" t="str">
        <f t="shared" si="1678"/>
        <v/>
      </c>
      <c r="AI4675" s="10" t="str">
        <f t="shared" si="1679"/>
        <v/>
      </c>
      <c r="AJ4675" s="10" t="str">
        <f t="shared" si="1680"/>
        <v/>
      </c>
      <c r="AK4675" s="10" t="str">
        <f t="shared" si="1681"/>
        <v/>
      </c>
      <c r="AL4675" s="10" t="str">
        <f t="shared" si="1682"/>
        <v/>
      </c>
      <c r="AN4675" s="10"/>
    </row>
    <row r="4676" spans="24:40" x14ac:dyDescent="0.2">
      <c r="X4676" s="10"/>
      <c r="AD4676" s="10" t="str">
        <f t="shared" si="1674"/>
        <v/>
      </c>
      <c r="AE4676" s="10" t="str">
        <f t="shared" si="1675"/>
        <v/>
      </c>
      <c r="AF4676" s="10" t="str">
        <f t="shared" si="1676"/>
        <v/>
      </c>
      <c r="AG4676" s="10" t="str">
        <f t="shared" si="1677"/>
        <v/>
      </c>
      <c r="AH4676" s="10" t="str">
        <f t="shared" si="1678"/>
        <v/>
      </c>
      <c r="AI4676" s="10" t="str">
        <f t="shared" si="1679"/>
        <v/>
      </c>
      <c r="AJ4676" s="10" t="str">
        <f t="shared" si="1680"/>
        <v/>
      </c>
      <c r="AK4676" s="10" t="str">
        <f t="shared" si="1681"/>
        <v/>
      </c>
      <c r="AL4676" s="10" t="str">
        <f t="shared" si="1682"/>
        <v/>
      </c>
      <c r="AN4676" s="10"/>
    </row>
    <row r="4677" spans="24:40" x14ac:dyDescent="0.2">
      <c r="X4677" s="10"/>
      <c r="AD4677" s="10" t="str">
        <f t="shared" si="1674"/>
        <v/>
      </c>
      <c r="AE4677" s="10" t="str">
        <f t="shared" si="1675"/>
        <v/>
      </c>
      <c r="AF4677" s="10" t="str">
        <f t="shared" si="1676"/>
        <v/>
      </c>
      <c r="AG4677" s="10" t="str">
        <f t="shared" si="1677"/>
        <v/>
      </c>
      <c r="AH4677" s="10" t="str">
        <f t="shared" si="1678"/>
        <v/>
      </c>
      <c r="AI4677" s="10" t="str">
        <f t="shared" si="1679"/>
        <v/>
      </c>
      <c r="AJ4677" s="10" t="str">
        <f t="shared" si="1680"/>
        <v/>
      </c>
      <c r="AK4677" s="10" t="str">
        <f t="shared" si="1681"/>
        <v/>
      </c>
      <c r="AL4677" s="10" t="str">
        <f t="shared" si="1682"/>
        <v/>
      </c>
      <c r="AN4677" s="10"/>
    </row>
    <row r="4678" spans="24:40" x14ac:dyDescent="0.2">
      <c r="X4678" s="10"/>
      <c r="AD4678" s="10" t="str">
        <f t="shared" si="1674"/>
        <v/>
      </c>
      <c r="AE4678" s="10" t="str">
        <f t="shared" si="1675"/>
        <v/>
      </c>
      <c r="AF4678" s="10" t="str">
        <f t="shared" si="1676"/>
        <v/>
      </c>
      <c r="AG4678" s="10" t="str">
        <f t="shared" si="1677"/>
        <v/>
      </c>
      <c r="AH4678" s="10" t="str">
        <f t="shared" si="1678"/>
        <v/>
      </c>
      <c r="AI4678" s="10" t="str">
        <f t="shared" si="1679"/>
        <v/>
      </c>
      <c r="AJ4678" s="10" t="str">
        <f t="shared" si="1680"/>
        <v/>
      </c>
      <c r="AK4678" s="10" t="str">
        <f t="shared" si="1681"/>
        <v/>
      </c>
      <c r="AL4678" s="10" t="str">
        <f t="shared" si="1682"/>
        <v/>
      </c>
      <c r="AN4678" s="10"/>
    </row>
    <row r="4679" spans="24:40" x14ac:dyDescent="0.2">
      <c r="X4679" s="10"/>
      <c r="AD4679" s="10" t="str">
        <f t="shared" si="1674"/>
        <v/>
      </c>
      <c r="AE4679" s="10" t="str">
        <f t="shared" si="1675"/>
        <v/>
      </c>
      <c r="AF4679" s="10" t="str">
        <f t="shared" si="1676"/>
        <v/>
      </c>
      <c r="AG4679" s="10" t="str">
        <f t="shared" si="1677"/>
        <v/>
      </c>
      <c r="AH4679" s="10" t="str">
        <f t="shared" si="1678"/>
        <v/>
      </c>
      <c r="AI4679" s="10" t="str">
        <f t="shared" si="1679"/>
        <v/>
      </c>
      <c r="AJ4679" s="10" t="str">
        <f t="shared" si="1680"/>
        <v/>
      </c>
      <c r="AK4679" s="10" t="str">
        <f t="shared" si="1681"/>
        <v/>
      </c>
      <c r="AL4679" s="10" t="str">
        <f t="shared" si="1682"/>
        <v/>
      </c>
      <c r="AN4679" s="10"/>
    </row>
    <row r="4680" spans="24:40" x14ac:dyDescent="0.2">
      <c r="X4680" s="10"/>
      <c r="AD4680" s="10" t="str">
        <f t="shared" ref="AD4680:AD4702" si="1683">IFERROR(IF(OR($H4680="", $H4679=""), "", $H4680/$H4679-1), "")</f>
        <v/>
      </c>
      <c r="AE4680" s="10" t="str">
        <f t="shared" ref="AE4680:AE4702" si="1684">IFERROR(IF(OR($I4680="", $I4679=""), "", $I4680/$I4679-1), "")</f>
        <v/>
      </c>
      <c r="AF4680" s="10" t="str">
        <f t="shared" ref="AF4680:AF4702" si="1685">IFERROR(IF(OR($J4680="", $J4679=""), "", $J4680/$J4679-1), "")</f>
        <v/>
      </c>
      <c r="AG4680" s="10" t="str">
        <f t="shared" ref="AG4680:AG4702" si="1686">IFERROR(IF(OR($K4680="", $K4679=""), "", $K4680/$K4679-1), "")</f>
        <v/>
      </c>
      <c r="AH4680" s="10" t="str">
        <f t="shared" ref="AH4680:AH4702" si="1687">IFERROR(IF(OR($L4680="", $L4679=""), "", $L4680/$L4679-1), "")</f>
        <v/>
      </c>
      <c r="AI4680" s="10" t="str">
        <f t="shared" ref="AI4680:AI4702" si="1688">IFERROR(IF(OR($M4680="", $M4679=""), "", $M4680/$M4679-1), "")</f>
        <v/>
      </c>
      <c r="AJ4680" s="10" t="str">
        <f t="shared" ref="AJ4680:AJ4702" si="1689">IFERROR(IF(OR($N4680="", $N4679=""), "", $N4680/$N4679-1), "")</f>
        <v/>
      </c>
      <c r="AK4680" s="10" t="str">
        <f t="shared" ref="AK4680:AK4702" si="1690">IFERROR(IF(OR($O4680="", $O4679=""), "", $O4680/$O4679-1), "")</f>
        <v/>
      </c>
      <c r="AL4680" s="10" t="str">
        <f t="shared" ref="AL4680:AL4702" si="1691">IFERROR(IF(OR($P4680="", $P4679=""), "", $P4680/$P4679-1), "")</f>
        <v/>
      </c>
      <c r="AN4680" s="10"/>
    </row>
    <row r="4681" spans="24:40" x14ac:dyDescent="0.2">
      <c r="X4681" s="10"/>
      <c r="AD4681" s="10" t="str">
        <f t="shared" si="1683"/>
        <v/>
      </c>
      <c r="AE4681" s="10" t="str">
        <f t="shared" si="1684"/>
        <v/>
      </c>
      <c r="AF4681" s="10" t="str">
        <f t="shared" si="1685"/>
        <v/>
      </c>
      <c r="AG4681" s="10" t="str">
        <f t="shared" si="1686"/>
        <v/>
      </c>
      <c r="AH4681" s="10" t="str">
        <f t="shared" si="1687"/>
        <v/>
      </c>
      <c r="AI4681" s="10" t="str">
        <f t="shared" si="1688"/>
        <v/>
      </c>
      <c r="AJ4681" s="10" t="str">
        <f t="shared" si="1689"/>
        <v/>
      </c>
      <c r="AK4681" s="10" t="str">
        <f t="shared" si="1690"/>
        <v/>
      </c>
      <c r="AL4681" s="10" t="str">
        <f t="shared" si="1691"/>
        <v/>
      </c>
      <c r="AN4681" s="10"/>
    </row>
    <row r="4682" spans="24:40" x14ac:dyDescent="0.2">
      <c r="X4682" s="10"/>
      <c r="AD4682" s="10" t="str">
        <f t="shared" si="1683"/>
        <v/>
      </c>
      <c r="AE4682" s="10" t="str">
        <f t="shared" si="1684"/>
        <v/>
      </c>
      <c r="AF4682" s="10" t="str">
        <f t="shared" si="1685"/>
        <v/>
      </c>
      <c r="AG4682" s="10" t="str">
        <f t="shared" si="1686"/>
        <v/>
      </c>
      <c r="AH4682" s="10" t="str">
        <f t="shared" si="1687"/>
        <v/>
      </c>
      <c r="AI4682" s="10" t="str">
        <f t="shared" si="1688"/>
        <v/>
      </c>
      <c r="AJ4682" s="10" t="str">
        <f t="shared" si="1689"/>
        <v/>
      </c>
      <c r="AK4682" s="10" t="str">
        <f t="shared" si="1690"/>
        <v/>
      </c>
      <c r="AL4682" s="10" t="str">
        <f t="shared" si="1691"/>
        <v/>
      </c>
      <c r="AN4682" s="10"/>
    </row>
    <row r="4683" spans="24:40" x14ac:dyDescent="0.2">
      <c r="X4683" s="10"/>
      <c r="AD4683" s="10" t="str">
        <f t="shared" si="1683"/>
        <v/>
      </c>
      <c r="AE4683" s="10" t="str">
        <f t="shared" si="1684"/>
        <v/>
      </c>
      <c r="AF4683" s="10" t="str">
        <f t="shared" si="1685"/>
        <v/>
      </c>
      <c r="AG4683" s="10" t="str">
        <f t="shared" si="1686"/>
        <v/>
      </c>
      <c r="AH4683" s="10" t="str">
        <f t="shared" si="1687"/>
        <v/>
      </c>
      <c r="AI4683" s="10" t="str">
        <f t="shared" si="1688"/>
        <v/>
      </c>
      <c r="AJ4683" s="10" t="str">
        <f t="shared" si="1689"/>
        <v/>
      </c>
      <c r="AK4683" s="10" t="str">
        <f t="shared" si="1690"/>
        <v/>
      </c>
      <c r="AL4683" s="10" t="str">
        <f t="shared" si="1691"/>
        <v/>
      </c>
      <c r="AN4683" s="10"/>
    </row>
    <row r="4684" spans="24:40" x14ac:dyDescent="0.2">
      <c r="X4684" s="10"/>
      <c r="AD4684" s="10" t="str">
        <f t="shared" si="1683"/>
        <v/>
      </c>
      <c r="AE4684" s="10" t="str">
        <f t="shared" si="1684"/>
        <v/>
      </c>
      <c r="AF4684" s="10" t="str">
        <f t="shared" si="1685"/>
        <v/>
      </c>
      <c r="AG4684" s="10" t="str">
        <f t="shared" si="1686"/>
        <v/>
      </c>
      <c r="AH4684" s="10" t="str">
        <f t="shared" si="1687"/>
        <v/>
      </c>
      <c r="AI4684" s="10" t="str">
        <f t="shared" si="1688"/>
        <v/>
      </c>
      <c r="AJ4684" s="10" t="str">
        <f t="shared" si="1689"/>
        <v/>
      </c>
      <c r="AK4684" s="10" t="str">
        <f t="shared" si="1690"/>
        <v/>
      </c>
      <c r="AL4684" s="10" t="str">
        <f t="shared" si="1691"/>
        <v/>
      </c>
      <c r="AN4684" s="10"/>
    </row>
    <row r="4685" spans="24:40" x14ac:dyDescent="0.2">
      <c r="X4685" s="10"/>
      <c r="AD4685" s="10" t="str">
        <f t="shared" si="1683"/>
        <v/>
      </c>
      <c r="AE4685" s="10" t="str">
        <f t="shared" si="1684"/>
        <v/>
      </c>
      <c r="AF4685" s="10" t="str">
        <f t="shared" si="1685"/>
        <v/>
      </c>
      <c r="AG4685" s="10" t="str">
        <f t="shared" si="1686"/>
        <v/>
      </c>
      <c r="AH4685" s="10" t="str">
        <f t="shared" si="1687"/>
        <v/>
      </c>
      <c r="AI4685" s="10" t="str">
        <f t="shared" si="1688"/>
        <v/>
      </c>
      <c r="AJ4685" s="10" t="str">
        <f t="shared" si="1689"/>
        <v/>
      </c>
      <c r="AK4685" s="10" t="str">
        <f t="shared" si="1690"/>
        <v/>
      </c>
      <c r="AL4685" s="10" t="str">
        <f t="shared" si="1691"/>
        <v/>
      </c>
      <c r="AN4685" s="10"/>
    </row>
    <row r="4686" spans="24:40" x14ac:dyDescent="0.2">
      <c r="X4686" s="10"/>
      <c r="AD4686" s="10" t="str">
        <f t="shared" si="1683"/>
        <v/>
      </c>
      <c r="AE4686" s="10" t="str">
        <f t="shared" si="1684"/>
        <v/>
      </c>
      <c r="AF4686" s="10" t="str">
        <f t="shared" si="1685"/>
        <v/>
      </c>
      <c r="AG4686" s="10" t="str">
        <f t="shared" si="1686"/>
        <v/>
      </c>
      <c r="AH4686" s="10" t="str">
        <f t="shared" si="1687"/>
        <v/>
      </c>
      <c r="AI4686" s="10" t="str">
        <f t="shared" si="1688"/>
        <v/>
      </c>
      <c r="AJ4686" s="10" t="str">
        <f t="shared" si="1689"/>
        <v/>
      </c>
      <c r="AK4686" s="10" t="str">
        <f t="shared" si="1690"/>
        <v/>
      </c>
      <c r="AL4686" s="10" t="str">
        <f t="shared" si="1691"/>
        <v/>
      </c>
      <c r="AN4686" s="10"/>
    </row>
    <row r="4687" spans="24:40" x14ac:dyDescent="0.2">
      <c r="X4687" s="10"/>
      <c r="AD4687" s="10" t="str">
        <f t="shared" si="1683"/>
        <v/>
      </c>
      <c r="AE4687" s="10" t="str">
        <f t="shared" si="1684"/>
        <v/>
      </c>
      <c r="AF4687" s="10" t="str">
        <f t="shared" si="1685"/>
        <v/>
      </c>
      <c r="AG4687" s="10" t="str">
        <f t="shared" si="1686"/>
        <v/>
      </c>
      <c r="AH4687" s="10" t="str">
        <f t="shared" si="1687"/>
        <v/>
      </c>
      <c r="AI4687" s="10" t="str">
        <f t="shared" si="1688"/>
        <v/>
      </c>
      <c r="AJ4687" s="10" t="str">
        <f t="shared" si="1689"/>
        <v/>
      </c>
      <c r="AK4687" s="10" t="str">
        <f t="shared" si="1690"/>
        <v/>
      </c>
      <c r="AL4687" s="10" t="str">
        <f t="shared" si="1691"/>
        <v/>
      </c>
      <c r="AN4687" s="10"/>
    </row>
    <row r="4688" spans="24:40" x14ac:dyDescent="0.2">
      <c r="X4688" s="10"/>
      <c r="AD4688" s="10" t="str">
        <f t="shared" si="1683"/>
        <v/>
      </c>
      <c r="AE4688" s="10" t="str">
        <f t="shared" si="1684"/>
        <v/>
      </c>
      <c r="AF4688" s="10" t="str">
        <f t="shared" si="1685"/>
        <v/>
      </c>
      <c r="AG4688" s="10" t="str">
        <f t="shared" si="1686"/>
        <v/>
      </c>
      <c r="AH4688" s="10" t="str">
        <f t="shared" si="1687"/>
        <v/>
      </c>
      <c r="AI4688" s="10" t="str">
        <f t="shared" si="1688"/>
        <v/>
      </c>
      <c r="AJ4688" s="10" t="str">
        <f t="shared" si="1689"/>
        <v/>
      </c>
      <c r="AK4688" s="10" t="str">
        <f t="shared" si="1690"/>
        <v/>
      </c>
      <c r="AL4688" s="10" t="str">
        <f t="shared" si="1691"/>
        <v/>
      </c>
      <c r="AN4688" s="10"/>
    </row>
    <row r="4689" spans="24:40" x14ac:dyDescent="0.2">
      <c r="X4689" s="10"/>
      <c r="AD4689" s="10" t="str">
        <f t="shared" si="1683"/>
        <v/>
      </c>
      <c r="AE4689" s="10" t="str">
        <f t="shared" si="1684"/>
        <v/>
      </c>
      <c r="AF4689" s="10" t="str">
        <f t="shared" si="1685"/>
        <v/>
      </c>
      <c r="AG4689" s="10" t="str">
        <f t="shared" si="1686"/>
        <v/>
      </c>
      <c r="AH4689" s="10" t="str">
        <f t="shared" si="1687"/>
        <v/>
      </c>
      <c r="AI4689" s="10" t="str">
        <f t="shared" si="1688"/>
        <v/>
      </c>
      <c r="AJ4689" s="10" t="str">
        <f t="shared" si="1689"/>
        <v/>
      </c>
      <c r="AK4689" s="10" t="str">
        <f t="shared" si="1690"/>
        <v/>
      </c>
      <c r="AL4689" s="10" t="str">
        <f t="shared" si="1691"/>
        <v/>
      </c>
      <c r="AN4689" s="10"/>
    </row>
    <row r="4690" spans="24:40" x14ac:dyDescent="0.2">
      <c r="X4690" s="10"/>
      <c r="AD4690" s="10" t="str">
        <f t="shared" si="1683"/>
        <v/>
      </c>
      <c r="AE4690" s="10" t="str">
        <f t="shared" si="1684"/>
        <v/>
      </c>
      <c r="AF4690" s="10" t="str">
        <f t="shared" si="1685"/>
        <v/>
      </c>
      <c r="AG4690" s="10" t="str">
        <f t="shared" si="1686"/>
        <v/>
      </c>
      <c r="AH4690" s="10" t="str">
        <f t="shared" si="1687"/>
        <v/>
      </c>
      <c r="AI4690" s="10" t="str">
        <f t="shared" si="1688"/>
        <v/>
      </c>
      <c r="AJ4690" s="10" t="str">
        <f t="shared" si="1689"/>
        <v/>
      </c>
      <c r="AK4690" s="10" t="str">
        <f t="shared" si="1690"/>
        <v/>
      </c>
      <c r="AL4690" s="10" t="str">
        <f t="shared" si="1691"/>
        <v/>
      </c>
      <c r="AN4690" s="10"/>
    </row>
    <row r="4691" spans="24:40" x14ac:dyDescent="0.2">
      <c r="X4691" s="10"/>
      <c r="AD4691" s="10" t="str">
        <f t="shared" si="1683"/>
        <v/>
      </c>
      <c r="AE4691" s="10" t="str">
        <f t="shared" si="1684"/>
        <v/>
      </c>
      <c r="AF4691" s="10" t="str">
        <f t="shared" si="1685"/>
        <v/>
      </c>
      <c r="AG4691" s="10" t="str">
        <f t="shared" si="1686"/>
        <v/>
      </c>
      <c r="AH4691" s="10" t="str">
        <f t="shared" si="1687"/>
        <v/>
      </c>
      <c r="AI4691" s="10" t="str">
        <f t="shared" si="1688"/>
        <v/>
      </c>
      <c r="AJ4691" s="10" t="str">
        <f t="shared" si="1689"/>
        <v/>
      </c>
      <c r="AK4691" s="10" t="str">
        <f t="shared" si="1690"/>
        <v/>
      </c>
      <c r="AL4691" s="10" t="str">
        <f t="shared" si="1691"/>
        <v/>
      </c>
      <c r="AN4691" s="10"/>
    </row>
    <row r="4692" spans="24:40" x14ac:dyDescent="0.2">
      <c r="X4692" s="10"/>
      <c r="AD4692" s="10" t="str">
        <f t="shared" si="1683"/>
        <v/>
      </c>
      <c r="AE4692" s="10" t="str">
        <f t="shared" si="1684"/>
        <v/>
      </c>
      <c r="AF4692" s="10" t="str">
        <f t="shared" si="1685"/>
        <v/>
      </c>
      <c r="AG4692" s="10" t="str">
        <f t="shared" si="1686"/>
        <v/>
      </c>
      <c r="AH4692" s="10" t="str">
        <f t="shared" si="1687"/>
        <v/>
      </c>
      <c r="AI4692" s="10" t="str">
        <f t="shared" si="1688"/>
        <v/>
      </c>
      <c r="AJ4692" s="10" t="str">
        <f t="shared" si="1689"/>
        <v/>
      </c>
      <c r="AK4692" s="10" t="str">
        <f t="shared" si="1690"/>
        <v/>
      </c>
      <c r="AL4692" s="10" t="str">
        <f t="shared" si="1691"/>
        <v/>
      </c>
      <c r="AN4692" s="10"/>
    </row>
    <row r="4693" spans="24:40" x14ac:dyDescent="0.2">
      <c r="X4693" s="10"/>
      <c r="AD4693" s="10" t="str">
        <f t="shared" si="1683"/>
        <v/>
      </c>
      <c r="AE4693" s="10" t="str">
        <f t="shared" si="1684"/>
        <v/>
      </c>
      <c r="AF4693" s="10" t="str">
        <f t="shared" si="1685"/>
        <v/>
      </c>
      <c r="AG4693" s="10" t="str">
        <f t="shared" si="1686"/>
        <v/>
      </c>
      <c r="AH4693" s="10" t="str">
        <f t="shared" si="1687"/>
        <v/>
      </c>
      <c r="AI4693" s="10" t="str">
        <f t="shared" si="1688"/>
        <v/>
      </c>
      <c r="AJ4693" s="10" t="str">
        <f t="shared" si="1689"/>
        <v/>
      </c>
      <c r="AK4693" s="10" t="str">
        <f t="shared" si="1690"/>
        <v/>
      </c>
      <c r="AL4693" s="10" t="str">
        <f t="shared" si="1691"/>
        <v/>
      </c>
      <c r="AN4693" s="10"/>
    </row>
    <row r="4694" spans="24:40" x14ac:dyDescent="0.2">
      <c r="X4694" s="10"/>
      <c r="AD4694" s="10" t="str">
        <f t="shared" si="1683"/>
        <v/>
      </c>
      <c r="AE4694" s="10" t="str">
        <f t="shared" si="1684"/>
        <v/>
      </c>
      <c r="AF4694" s="10" t="str">
        <f t="shared" si="1685"/>
        <v/>
      </c>
      <c r="AG4694" s="10" t="str">
        <f t="shared" si="1686"/>
        <v/>
      </c>
      <c r="AH4694" s="10" t="str">
        <f t="shared" si="1687"/>
        <v/>
      </c>
      <c r="AI4694" s="10" t="str">
        <f t="shared" si="1688"/>
        <v/>
      </c>
      <c r="AJ4694" s="10" t="str">
        <f t="shared" si="1689"/>
        <v/>
      </c>
      <c r="AK4694" s="10" t="str">
        <f t="shared" si="1690"/>
        <v/>
      </c>
      <c r="AL4694" s="10" t="str">
        <f t="shared" si="1691"/>
        <v/>
      </c>
      <c r="AN4694" s="10"/>
    </row>
    <row r="4695" spans="24:40" x14ac:dyDescent="0.2">
      <c r="X4695" s="10"/>
      <c r="AD4695" s="10" t="str">
        <f t="shared" si="1683"/>
        <v/>
      </c>
      <c r="AE4695" s="10" t="str">
        <f t="shared" si="1684"/>
        <v/>
      </c>
      <c r="AF4695" s="10" t="str">
        <f t="shared" si="1685"/>
        <v/>
      </c>
      <c r="AG4695" s="10" t="str">
        <f t="shared" si="1686"/>
        <v/>
      </c>
      <c r="AH4695" s="10" t="str">
        <f t="shared" si="1687"/>
        <v/>
      </c>
      <c r="AI4695" s="10" t="str">
        <f t="shared" si="1688"/>
        <v/>
      </c>
      <c r="AJ4695" s="10" t="str">
        <f t="shared" si="1689"/>
        <v/>
      </c>
      <c r="AK4695" s="10" t="str">
        <f t="shared" si="1690"/>
        <v/>
      </c>
      <c r="AL4695" s="10" t="str">
        <f t="shared" si="1691"/>
        <v/>
      </c>
      <c r="AN4695" s="10"/>
    </row>
    <row r="4696" spans="24:40" x14ac:dyDescent="0.2">
      <c r="X4696" s="10"/>
      <c r="AD4696" s="10" t="str">
        <f t="shared" si="1683"/>
        <v/>
      </c>
      <c r="AE4696" s="10" t="str">
        <f t="shared" si="1684"/>
        <v/>
      </c>
      <c r="AF4696" s="10" t="str">
        <f t="shared" si="1685"/>
        <v/>
      </c>
      <c r="AG4696" s="10" t="str">
        <f t="shared" si="1686"/>
        <v/>
      </c>
      <c r="AH4696" s="10" t="str">
        <f t="shared" si="1687"/>
        <v/>
      </c>
      <c r="AI4696" s="10" t="str">
        <f t="shared" si="1688"/>
        <v/>
      </c>
      <c r="AJ4696" s="10" t="str">
        <f t="shared" si="1689"/>
        <v/>
      </c>
      <c r="AK4696" s="10" t="str">
        <f t="shared" si="1690"/>
        <v/>
      </c>
      <c r="AL4696" s="10" t="str">
        <f t="shared" si="1691"/>
        <v/>
      </c>
      <c r="AN4696" s="10"/>
    </row>
    <row r="4697" spans="24:40" x14ac:dyDescent="0.2">
      <c r="X4697" s="10"/>
      <c r="AD4697" s="10" t="str">
        <f t="shared" si="1683"/>
        <v/>
      </c>
      <c r="AE4697" s="10" t="str">
        <f t="shared" si="1684"/>
        <v/>
      </c>
      <c r="AF4697" s="10" t="str">
        <f t="shared" si="1685"/>
        <v/>
      </c>
      <c r="AG4697" s="10" t="str">
        <f t="shared" si="1686"/>
        <v/>
      </c>
      <c r="AH4697" s="10" t="str">
        <f t="shared" si="1687"/>
        <v/>
      </c>
      <c r="AI4697" s="10" t="str">
        <f t="shared" si="1688"/>
        <v/>
      </c>
      <c r="AJ4697" s="10" t="str">
        <f t="shared" si="1689"/>
        <v/>
      </c>
      <c r="AK4697" s="10" t="str">
        <f t="shared" si="1690"/>
        <v/>
      </c>
      <c r="AL4697" s="10" t="str">
        <f t="shared" si="1691"/>
        <v/>
      </c>
      <c r="AN4697" s="10"/>
    </row>
    <row r="4698" spans="24:40" x14ac:dyDescent="0.2">
      <c r="X4698" s="10"/>
      <c r="AD4698" s="10" t="str">
        <f t="shared" si="1683"/>
        <v/>
      </c>
      <c r="AE4698" s="10" t="str">
        <f t="shared" si="1684"/>
        <v/>
      </c>
      <c r="AF4698" s="10" t="str">
        <f t="shared" si="1685"/>
        <v/>
      </c>
      <c r="AG4698" s="10" t="str">
        <f t="shared" si="1686"/>
        <v/>
      </c>
      <c r="AH4698" s="10" t="str">
        <f t="shared" si="1687"/>
        <v/>
      </c>
      <c r="AI4698" s="10" t="str">
        <f t="shared" si="1688"/>
        <v/>
      </c>
      <c r="AJ4698" s="10" t="str">
        <f t="shared" si="1689"/>
        <v/>
      </c>
      <c r="AK4698" s="10" t="str">
        <f t="shared" si="1690"/>
        <v/>
      </c>
      <c r="AL4698" s="10" t="str">
        <f t="shared" si="1691"/>
        <v/>
      </c>
      <c r="AN4698" s="10"/>
    </row>
    <row r="4699" spans="24:40" x14ac:dyDescent="0.2">
      <c r="X4699" s="10"/>
      <c r="AD4699" s="10" t="str">
        <f t="shared" si="1683"/>
        <v/>
      </c>
      <c r="AE4699" s="10" t="str">
        <f t="shared" si="1684"/>
        <v/>
      </c>
      <c r="AF4699" s="10" t="str">
        <f t="shared" si="1685"/>
        <v/>
      </c>
      <c r="AG4699" s="10" t="str">
        <f t="shared" si="1686"/>
        <v/>
      </c>
      <c r="AH4699" s="10" t="str">
        <f t="shared" si="1687"/>
        <v/>
      </c>
      <c r="AI4699" s="10" t="str">
        <f t="shared" si="1688"/>
        <v/>
      </c>
      <c r="AJ4699" s="10" t="str">
        <f t="shared" si="1689"/>
        <v/>
      </c>
      <c r="AK4699" s="10" t="str">
        <f t="shared" si="1690"/>
        <v/>
      </c>
      <c r="AL4699" s="10" t="str">
        <f t="shared" si="1691"/>
        <v/>
      </c>
      <c r="AN4699" s="10"/>
    </row>
    <row r="4700" spans="24:40" x14ac:dyDescent="0.2">
      <c r="X4700" s="10"/>
      <c r="AD4700" s="10" t="str">
        <f t="shared" si="1683"/>
        <v/>
      </c>
      <c r="AE4700" s="10" t="str">
        <f t="shared" si="1684"/>
        <v/>
      </c>
      <c r="AF4700" s="10" t="str">
        <f t="shared" si="1685"/>
        <v/>
      </c>
      <c r="AG4700" s="10" t="str">
        <f t="shared" si="1686"/>
        <v/>
      </c>
      <c r="AH4700" s="10" t="str">
        <f t="shared" si="1687"/>
        <v/>
      </c>
      <c r="AI4700" s="10" t="str">
        <f t="shared" si="1688"/>
        <v/>
      </c>
      <c r="AJ4700" s="10" t="str">
        <f t="shared" si="1689"/>
        <v/>
      </c>
      <c r="AK4700" s="10" t="str">
        <f t="shared" si="1690"/>
        <v/>
      </c>
      <c r="AL4700" s="10" t="str">
        <f t="shared" si="1691"/>
        <v/>
      </c>
      <c r="AN4700" s="10"/>
    </row>
    <row r="4701" spans="24:40" x14ac:dyDescent="0.2">
      <c r="X4701" s="10"/>
      <c r="AD4701" s="10" t="str">
        <f t="shared" si="1683"/>
        <v/>
      </c>
      <c r="AE4701" s="10" t="str">
        <f t="shared" si="1684"/>
        <v/>
      </c>
      <c r="AF4701" s="10" t="str">
        <f t="shared" si="1685"/>
        <v/>
      </c>
      <c r="AG4701" s="10" t="str">
        <f t="shared" si="1686"/>
        <v/>
      </c>
      <c r="AH4701" s="10" t="str">
        <f t="shared" si="1687"/>
        <v/>
      </c>
      <c r="AI4701" s="10" t="str">
        <f t="shared" si="1688"/>
        <v/>
      </c>
      <c r="AJ4701" s="10" t="str">
        <f t="shared" si="1689"/>
        <v/>
      </c>
      <c r="AK4701" s="10" t="str">
        <f t="shared" si="1690"/>
        <v/>
      </c>
      <c r="AL4701" s="10" t="str">
        <f t="shared" si="1691"/>
        <v/>
      </c>
      <c r="AN4701" s="10"/>
    </row>
    <row r="4702" spans="24:40" x14ac:dyDescent="0.2">
      <c r="X4702" s="10"/>
      <c r="AD4702" s="10" t="str">
        <f t="shared" si="1683"/>
        <v/>
      </c>
      <c r="AE4702" s="10" t="str">
        <f t="shared" si="1684"/>
        <v/>
      </c>
      <c r="AF4702" s="10" t="str">
        <f t="shared" si="1685"/>
        <v/>
      </c>
      <c r="AG4702" s="10" t="str">
        <f t="shared" si="1686"/>
        <v/>
      </c>
      <c r="AH4702" s="10" t="str">
        <f t="shared" si="1687"/>
        <v/>
      </c>
      <c r="AI4702" s="10" t="str">
        <f t="shared" si="1688"/>
        <v/>
      </c>
      <c r="AJ4702" s="10" t="str">
        <f t="shared" si="1689"/>
        <v/>
      </c>
      <c r="AK4702" s="10" t="str">
        <f t="shared" si="1690"/>
        <v/>
      </c>
      <c r="AL4702" s="10" t="str">
        <f t="shared" si="1691"/>
        <v/>
      </c>
      <c r="AN4702" s="10"/>
    </row>
  </sheetData>
  <mergeCells count="6">
    <mergeCell ref="BF6:BH6"/>
    <mergeCell ref="C5:U5"/>
    <mergeCell ref="Y6:AP6"/>
    <mergeCell ref="AR6:AT6"/>
    <mergeCell ref="AV6:AX6"/>
    <mergeCell ref="BA6:BC6"/>
  </mergeCells>
  <pageMargins left="0.7" right="0.7" top="0.75" bottom="0.75" header="0.3" footer="0.3"/>
  <pageSetup paperSize="9" orientation="portrait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0A3405-E497-5C45-9BC5-04D5FDAFD0B4}">
  <dimension ref="A3:O119"/>
  <sheetViews>
    <sheetView topLeftCell="B30" zoomScale="75" workbookViewId="0">
      <selection activeCell="O54" sqref="O54"/>
    </sheetView>
  </sheetViews>
  <sheetFormatPr baseColWidth="10" defaultColWidth="11.5" defaultRowHeight="15" x14ac:dyDescent="0.2"/>
  <cols>
    <col min="1" max="1" width="40.5" bestFit="1" customWidth="1"/>
    <col min="2" max="2" width="21.83203125" bestFit="1" customWidth="1"/>
    <col min="3" max="3" width="23.83203125" bestFit="1" customWidth="1"/>
    <col min="4" max="4" width="10.83203125" bestFit="1" customWidth="1"/>
    <col min="5" max="5" width="17.1640625" bestFit="1" customWidth="1"/>
    <col min="6" max="50" width="10.83203125" bestFit="1" customWidth="1"/>
  </cols>
  <sheetData>
    <row r="3" spans="1:15" ht="16" x14ac:dyDescent="0.2">
      <c r="A3" s="135"/>
      <c r="B3" s="135"/>
      <c r="C3" s="135"/>
    </row>
    <row r="4" spans="1:15" x14ac:dyDescent="0.2">
      <c r="G4" s="136"/>
      <c r="H4" s="137"/>
      <c r="I4" s="137"/>
      <c r="J4" s="137"/>
      <c r="K4" s="137"/>
      <c r="L4" s="137"/>
      <c r="M4" s="137"/>
      <c r="N4" s="137"/>
      <c r="O4" s="137"/>
    </row>
    <row r="5" spans="1:15" x14ac:dyDescent="0.2">
      <c r="G5" s="137"/>
      <c r="H5" s="137"/>
      <c r="I5" s="137"/>
      <c r="J5" s="137"/>
      <c r="K5" s="137"/>
      <c r="L5" s="137"/>
      <c r="M5" s="137"/>
      <c r="N5" s="137"/>
      <c r="O5" s="137"/>
    </row>
    <row r="6" spans="1:15" x14ac:dyDescent="0.2">
      <c r="G6" s="137"/>
      <c r="H6" s="137"/>
      <c r="I6" s="137"/>
      <c r="J6" s="137"/>
      <c r="K6" s="137"/>
      <c r="L6" s="137"/>
      <c r="M6" s="137"/>
      <c r="N6" s="137"/>
      <c r="O6" s="137"/>
    </row>
    <row r="7" spans="1:15" x14ac:dyDescent="0.2">
      <c r="G7" s="137"/>
      <c r="H7" s="137"/>
      <c r="I7" s="137"/>
      <c r="J7" s="137"/>
      <c r="K7" s="137"/>
      <c r="L7" s="137"/>
      <c r="M7" s="137"/>
      <c r="N7" s="137"/>
      <c r="O7" s="137"/>
    </row>
    <row r="8" spans="1:15" x14ac:dyDescent="0.2">
      <c r="G8" s="137"/>
      <c r="H8" s="137"/>
      <c r="I8" s="137"/>
      <c r="J8" s="137"/>
      <c r="K8" s="137"/>
      <c r="L8" s="137"/>
      <c r="M8" s="137"/>
      <c r="N8" s="137"/>
      <c r="O8" s="137"/>
    </row>
    <row r="9" spans="1:15" x14ac:dyDescent="0.2">
      <c r="G9" s="137"/>
      <c r="H9" s="137"/>
      <c r="I9" s="137"/>
      <c r="J9" s="137"/>
      <c r="K9" s="137"/>
      <c r="L9" s="137"/>
      <c r="M9" s="137"/>
      <c r="N9" s="137"/>
      <c r="O9" s="137"/>
    </row>
    <row r="10" spans="1:15" x14ac:dyDescent="0.2">
      <c r="G10" s="137"/>
      <c r="H10" s="137"/>
      <c r="I10" s="137"/>
      <c r="J10" s="137"/>
      <c r="K10" s="137"/>
      <c r="L10" s="137"/>
      <c r="M10" s="137"/>
      <c r="N10" s="137"/>
      <c r="O10" s="137"/>
    </row>
    <row r="11" spans="1:15" x14ac:dyDescent="0.2">
      <c r="G11" s="137"/>
      <c r="H11" s="137"/>
      <c r="I11" s="137"/>
      <c r="J11" s="137"/>
      <c r="K11" s="137"/>
      <c r="L11" s="137"/>
      <c r="M11" s="137"/>
      <c r="N11" s="137"/>
      <c r="O11" s="137"/>
    </row>
    <row r="12" spans="1:15" x14ac:dyDescent="0.2">
      <c r="G12" s="137"/>
      <c r="H12" s="137"/>
      <c r="I12" s="137"/>
      <c r="J12" s="137"/>
      <c r="K12" s="137"/>
      <c r="L12" s="137"/>
      <c r="M12" s="137"/>
      <c r="N12" s="137"/>
      <c r="O12" s="137"/>
    </row>
    <row r="13" spans="1:15" x14ac:dyDescent="0.2">
      <c r="G13" s="137"/>
      <c r="H13" s="137"/>
      <c r="I13" s="137"/>
      <c r="J13" s="137"/>
      <c r="K13" s="137"/>
      <c r="L13" s="137"/>
      <c r="M13" s="137"/>
      <c r="N13" s="137"/>
      <c r="O13" s="137"/>
    </row>
    <row r="14" spans="1:15" x14ac:dyDescent="0.2">
      <c r="G14" s="137"/>
      <c r="H14" s="137"/>
      <c r="I14" s="137"/>
      <c r="J14" s="137"/>
      <c r="K14" s="137"/>
      <c r="L14" s="137"/>
      <c r="M14" s="137"/>
      <c r="N14" s="137"/>
      <c r="O14" s="137"/>
    </row>
    <row r="15" spans="1:15" x14ac:dyDescent="0.2">
      <c r="G15" s="137"/>
      <c r="H15" s="137"/>
      <c r="I15" s="137"/>
      <c r="J15" s="137"/>
      <c r="K15" s="137"/>
      <c r="L15" s="137"/>
      <c r="M15" s="137"/>
      <c r="N15" s="137"/>
      <c r="O15" s="137"/>
    </row>
    <row r="16" spans="1:15" x14ac:dyDescent="0.2">
      <c r="G16" s="137"/>
      <c r="H16" s="137"/>
      <c r="I16" s="137"/>
      <c r="J16" s="137"/>
      <c r="K16" s="137"/>
      <c r="L16" s="137"/>
      <c r="M16" s="137"/>
      <c r="N16" s="137"/>
      <c r="O16" s="137"/>
    </row>
    <row r="17" spans="1:15" x14ac:dyDescent="0.2">
      <c r="G17" s="137"/>
      <c r="H17" s="137"/>
      <c r="I17" s="137"/>
      <c r="J17" s="137"/>
      <c r="K17" s="137"/>
      <c r="L17" s="137"/>
      <c r="M17" s="137"/>
      <c r="N17" s="137"/>
      <c r="O17" s="137"/>
    </row>
    <row r="18" spans="1:15" x14ac:dyDescent="0.2">
      <c r="A18" t="s">
        <v>121</v>
      </c>
      <c r="B18" t="s">
        <v>120</v>
      </c>
      <c r="C18" t="s">
        <v>114</v>
      </c>
      <c r="G18" s="137"/>
      <c r="H18" s="137"/>
      <c r="I18" s="137"/>
      <c r="J18" s="137"/>
      <c r="K18" s="137"/>
      <c r="L18" s="137"/>
      <c r="M18" s="137"/>
      <c r="N18" s="137"/>
      <c r="O18" s="137"/>
    </row>
    <row r="19" spans="1:15" x14ac:dyDescent="0.2">
      <c r="A19" s="10" t="s">
        <v>111</v>
      </c>
      <c r="B19" s="10">
        <v>0.60117794180065343</v>
      </c>
      <c r="C19" s="10">
        <v>0.26285607431782154</v>
      </c>
      <c r="G19" s="137"/>
      <c r="H19" s="137"/>
      <c r="I19" s="137"/>
      <c r="J19" s="137"/>
      <c r="K19" s="137"/>
      <c r="L19" s="137"/>
      <c r="M19" s="137"/>
      <c r="N19" s="137"/>
      <c r="O19" s="137"/>
    </row>
    <row r="20" spans="1:15" x14ac:dyDescent="0.2">
      <c r="A20" s="10" t="s">
        <v>94</v>
      </c>
      <c r="B20" s="10">
        <v>0.54851020862702737</v>
      </c>
      <c r="C20" s="10">
        <v>0.27210116841174259</v>
      </c>
      <c r="G20" t="s">
        <v>122</v>
      </c>
    </row>
    <row r="21" spans="1:15" x14ac:dyDescent="0.2">
      <c r="A21" s="10" t="s">
        <v>95</v>
      </c>
      <c r="B21" s="10">
        <v>0.43888327668536514</v>
      </c>
      <c r="C21" s="10">
        <v>0.21372960325204979</v>
      </c>
    </row>
    <row r="22" spans="1:15" x14ac:dyDescent="0.2">
      <c r="A22" s="10" t="s">
        <v>96</v>
      </c>
      <c r="B22" s="10">
        <v>0.43988078818720333</v>
      </c>
      <c r="C22" s="10">
        <v>0.4767603754679926</v>
      </c>
    </row>
    <row r="23" spans="1:15" x14ac:dyDescent="0.2">
      <c r="A23" s="10" t="s">
        <v>97</v>
      </c>
      <c r="B23" s="10">
        <v>0.37331976927716681</v>
      </c>
      <c r="C23" s="10">
        <v>0.19193166330148767</v>
      </c>
    </row>
    <row r="24" spans="1:15" x14ac:dyDescent="0.2">
      <c r="A24" s="10" t="s">
        <v>98</v>
      </c>
      <c r="B24" s="10">
        <v>0.45705138766276943</v>
      </c>
      <c r="C24" s="10">
        <v>0.21334883726164536</v>
      </c>
    </row>
    <row r="25" spans="1:15" x14ac:dyDescent="0.2">
      <c r="A25" s="10" t="s">
        <v>99</v>
      </c>
      <c r="B25" s="10">
        <v>0.33626150352279055</v>
      </c>
      <c r="C25" s="10">
        <v>0.12198544492000489</v>
      </c>
    </row>
    <row r="26" spans="1:15" x14ac:dyDescent="0.2">
      <c r="A26" s="10" t="s">
        <v>100</v>
      </c>
      <c r="B26" s="10">
        <v>0.41156303395981408</v>
      </c>
      <c r="C26" s="10">
        <v>0.27258940434109136</v>
      </c>
    </row>
    <row r="27" spans="1:15" x14ac:dyDescent="0.2">
      <c r="A27" s="10" t="s">
        <v>101</v>
      </c>
      <c r="B27" s="10">
        <v>0.57346185802215688</v>
      </c>
      <c r="C27" s="10">
        <v>0.455473168385162</v>
      </c>
    </row>
    <row r="29" spans="1:15" x14ac:dyDescent="0.2">
      <c r="A29" s="10" t="s">
        <v>102</v>
      </c>
      <c r="B29" s="10">
        <v>0.2852050923937518</v>
      </c>
      <c r="C29" s="10">
        <v>0.25544986232457018</v>
      </c>
    </row>
    <row r="30" spans="1:15" x14ac:dyDescent="0.2">
      <c r="A30" s="10" t="s">
        <v>103</v>
      </c>
      <c r="B30" s="10">
        <v>0.25944758133865198</v>
      </c>
      <c r="C30" s="10">
        <v>0.24190738368914547</v>
      </c>
    </row>
    <row r="31" spans="1:15" x14ac:dyDescent="0.2">
      <c r="A31" s="10" t="s">
        <v>104</v>
      </c>
      <c r="B31" s="10">
        <v>0.32977483556088216</v>
      </c>
      <c r="C31" s="10">
        <v>0.27132811504179527</v>
      </c>
    </row>
    <row r="32" spans="1:15" x14ac:dyDescent="0.2">
      <c r="A32" s="10" t="s">
        <v>105</v>
      </c>
      <c r="B32" s="10">
        <v>0.4542302010439741</v>
      </c>
      <c r="C32" s="10">
        <v>0.51912391819406778</v>
      </c>
    </row>
    <row r="33" spans="1:3" x14ac:dyDescent="0.2">
      <c r="A33" s="10" t="s">
        <v>106</v>
      </c>
      <c r="B33" s="10">
        <v>0.39830718678133908</v>
      </c>
      <c r="C33" s="10">
        <v>0.28495499138640135</v>
      </c>
    </row>
    <row r="34" spans="1:3" x14ac:dyDescent="0.2">
      <c r="A34" s="10" t="s">
        <v>107</v>
      </c>
      <c r="B34" s="10">
        <v>0.27753427610102271</v>
      </c>
      <c r="C34" s="10">
        <v>0.24822435119939593</v>
      </c>
    </row>
    <row r="35" spans="1:3" x14ac:dyDescent="0.2">
      <c r="A35" s="10" t="s">
        <v>108</v>
      </c>
      <c r="B35" s="10">
        <v>0.19224147311368692</v>
      </c>
      <c r="C35" s="10">
        <v>0.14657669722123456</v>
      </c>
    </row>
    <row r="36" spans="1:3" x14ac:dyDescent="0.2">
      <c r="A36" s="10" t="s">
        <v>109</v>
      </c>
      <c r="B36" s="10">
        <v>0.2756696305173823</v>
      </c>
      <c r="C36" s="10">
        <v>0.17271659462135139</v>
      </c>
    </row>
    <row r="37" spans="1:3" x14ac:dyDescent="0.2">
      <c r="A37" s="10" t="s">
        <v>110</v>
      </c>
      <c r="B37" s="10">
        <v>0.33227170736417988</v>
      </c>
      <c r="C37" s="10">
        <v>0.15774916381030346</v>
      </c>
    </row>
    <row r="46" spans="1:3" ht="16" x14ac:dyDescent="0.2">
      <c r="A46" s="138" t="s">
        <v>123</v>
      </c>
      <c r="B46" s="138" t="s">
        <v>124</v>
      </c>
      <c r="C46" s="138" t="s">
        <v>125</v>
      </c>
    </row>
    <row r="47" spans="1:3" ht="16" x14ac:dyDescent="0.2">
      <c r="A47" s="138" t="s">
        <v>126</v>
      </c>
      <c r="B47" s="139">
        <v>4</v>
      </c>
      <c r="C47" s="139">
        <v>3</v>
      </c>
    </row>
    <row r="48" spans="1:3" ht="16" x14ac:dyDescent="0.2">
      <c r="A48" s="138" t="s">
        <v>127</v>
      </c>
      <c r="B48" s="139">
        <v>4</v>
      </c>
      <c r="C48" s="139">
        <v>1</v>
      </c>
    </row>
    <row r="49" spans="1:4" ht="16" x14ac:dyDescent="0.2">
      <c r="A49" s="138" t="s">
        <v>128</v>
      </c>
      <c r="B49" s="139">
        <v>0</v>
      </c>
      <c r="C49" s="139">
        <v>3</v>
      </c>
    </row>
    <row r="50" spans="1:4" ht="16" x14ac:dyDescent="0.2">
      <c r="A50" s="138" t="s">
        <v>129</v>
      </c>
      <c r="B50" s="139">
        <v>0</v>
      </c>
      <c r="C50" s="139">
        <v>2</v>
      </c>
    </row>
    <row r="51" spans="1:4" ht="16" x14ac:dyDescent="0.2">
      <c r="A51" s="138" t="s">
        <v>130</v>
      </c>
      <c r="B51" s="139">
        <v>1</v>
      </c>
      <c r="C51" s="139">
        <v>0</v>
      </c>
    </row>
    <row r="58" spans="1:4" ht="15" customHeight="1" x14ac:dyDescent="0.2">
      <c r="A58" s="138" t="s">
        <v>131</v>
      </c>
      <c r="B58" s="138" t="s">
        <v>132</v>
      </c>
      <c r="C58" s="138" t="s">
        <v>133</v>
      </c>
      <c r="D58" s="138" t="s">
        <v>134</v>
      </c>
    </row>
    <row r="59" spans="1:4" ht="15" customHeight="1" x14ac:dyDescent="0.2">
      <c r="A59" s="138" t="s">
        <v>135</v>
      </c>
      <c r="B59" s="139" t="s">
        <v>111</v>
      </c>
      <c r="C59" s="138" t="s">
        <v>130</v>
      </c>
      <c r="D59" s="139" t="s">
        <v>136</v>
      </c>
    </row>
    <row r="60" spans="1:4" ht="15" customHeight="1" x14ac:dyDescent="0.2">
      <c r="A60" s="138" t="s">
        <v>137</v>
      </c>
      <c r="B60" s="139" t="s">
        <v>94</v>
      </c>
      <c r="C60" s="138" t="s">
        <v>127</v>
      </c>
      <c r="D60" s="139" t="s">
        <v>138</v>
      </c>
    </row>
    <row r="61" spans="1:4" ht="15" customHeight="1" x14ac:dyDescent="0.2">
      <c r="A61" s="138" t="s">
        <v>139</v>
      </c>
      <c r="B61" s="139" t="s">
        <v>95</v>
      </c>
      <c r="C61" s="138" t="s">
        <v>127</v>
      </c>
      <c r="D61" s="139" t="s">
        <v>140</v>
      </c>
    </row>
    <row r="62" spans="1:4" ht="15" customHeight="1" x14ac:dyDescent="0.2">
      <c r="A62" s="138" t="s">
        <v>141</v>
      </c>
      <c r="B62" s="139" t="s">
        <v>100</v>
      </c>
      <c r="C62" s="138" t="s">
        <v>127</v>
      </c>
      <c r="D62" s="139" t="s">
        <v>142</v>
      </c>
    </row>
    <row r="63" spans="1:4" ht="15" customHeight="1" x14ac:dyDescent="0.2">
      <c r="A63" s="138" t="s">
        <v>143</v>
      </c>
      <c r="B63" s="139" t="s">
        <v>101</v>
      </c>
      <c r="C63" s="138" t="s">
        <v>127</v>
      </c>
      <c r="D63" s="139" t="s">
        <v>144</v>
      </c>
    </row>
    <row r="64" spans="1:4" ht="15" customHeight="1" x14ac:dyDescent="0.2">
      <c r="A64" s="138" t="s">
        <v>145</v>
      </c>
      <c r="B64" s="139" t="s">
        <v>96</v>
      </c>
      <c r="C64" s="138" t="s">
        <v>126</v>
      </c>
      <c r="D64" s="139" t="s">
        <v>146</v>
      </c>
    </row>
    <row r="65" spans="1:4" ht="15" customHeight="1" x14ac:dyDescent="0.2">
      <c r="A65" s="138" t="s">
        <v>147</v>
      </c>
      <c r="B65" s="139" t="s">
        <v>97</v>
      </c>
      <c r="C65" s="138" t="s">
        <v>126</v>
      </c>
      <c r="D65" s="139" t="s">
        <v>148</v>
      </c>
    </row>
    <row r="66" spans="1:4" ht="15" customHeight="1" x14ac:dyDescent="0.2">
      <c r="A66" s="138" t="s">
        <v>149</v>
      </c>
      <c r="B66" s="139" t="s">
        <v>98</v>
      </c>
      <c r="C66" s="138" t="s">
        <v>126</v>
      </c>
      <c r="D66" s="139" t="s">
        <v>150</v>
      </c>
    </row>
    <row r="67" spans="1:4" ht="15" customHeight="1" x14ac:dyDescent="0.2">
      <c r="A67" s="138" t="s">
        <v>151</v>
      </c>
      <c r="B67" s="139" t="s">
        <v>99</v>
      </c>
      <c r="C67" s="138" t="s">
        <v>126</v>
      </c>
      <c r="D67" s="139" t="s">
        <v>152</v>
      </c>
    </row>
    <row r="70" spans="1:4" ht="15" customHeight="1" x14ac:dyDescent="0.2">
      <c r="A70" s="138" t="s">
        <v>131</v>
      </c>
      <c r="B70" s="138" t="s">
        <v>132</v>
      </c>
      <c r="C70" s="138" t="s">
        <v>133</v>
      </c>
      <c r="D70" s="138" t="s">
        <v>134</v>
      </c>
    </row>
    <row r="71" spans="1:4" ht="15" customHeight="1" x14ac:dyDescent="0.2">
      <c r="A71" s="138" t="s">
        <v>153</v>
      </c>
      <c r="B71" s="139" t="s">
        <v>102</v>
      </c>
      <c r="C71" s="138" t="s">
        <v>126</v>
      </c>
      <c r="D71" s="139" t="s">
        <v>154</v>
      </c>
    </row>
    <row r="72" spans="1:4" ht="15" customHeight="1" x14ac:dyDescent="0.2">
      <c r="A72" s="138" t="s">
        <v>155</v>
      </c>
      <c r="B72" s="139" t="s">
        <v>103</v>
      </c>
      <c r="C72" s="138" t="s">
        <v>126</v>
      </c>
      <c r="D72" s="139" t="s">
        <v>156</v>
      </c>
    </row>
    <row r="73" spans="1:4" ht="15" customHeight="1" x14ac:dyDescent="0.2">
      <c r="A73" s="138" t="s">
        <v>157</v>
      </c>
      <c r="B73" s="139" t="s">
        <v>105</v>
      </c>
      <c r="C73" s="138" t="s">
        <v>126</v>
      </c>
      <c r="D73" s="139" t="s">
        <v>150</v>
      </c>
    </row>
    <row r="74" spans="1:4" ht="15" customHeight="1" x14ac:dyDescent="0.2">
      <c r="A74" s="138" t="s">
        <v>158</v>
      </c>
      <c r="B74" s="139" t="s">
        <v>104</v>
      </c>
      <c r="C74" s="138" t="s">
        <v>127</v>
      </c>
      <c r="D74" s="139" t="s">
        <v>159</v>
      </c>
    </row>
    <row r="75" spans="1:4" ht="15" customHeight="1" x14ac:dyDescent="0.2">
      <c r="A75" s="138" t="s">
        <v>160</v>
      </c>
      <c r="B75" s="139" t="s">
        <v>106</v>
      </c>
      <c r="C75" s="138" t="s">
        <v>129</v>
      </c>
      <c r="D75" s="139" t="s">
        <v>161</v>
      </c>
    </row>
    <row r="76" spans="1:4" ht="15" customHeight="1" x14ac:dyDescent="0.2">
      <c r="A76" s="138" t="s">
        <v>162</v>
      </c>
      <c r="B76" s="139" t="s">
        <v>107</v>
      </c>
      <c r="C76" s="138" t="s">
        <v>129</v>
      </c>
      <c r="D76" s="139" t="s">
        <v>163</v>
      </c>
    </row>
    <row r="77" spans="1:4" ht="15" customHeight="1" x14ac:dyDescent="0.2">
      <c r="A77" s="138" t="s">
        <v>164</v>
      </c>
      <c r="B77" s="139" t="s">
        <v>108</v>
      </c>
      <c r="C77" s="138" t="s">
        <v>128</v>
      </c>
      <c r="D77" s="139" t="s">
        <v>165</v>
      </c>
    </row>
    <row r="78" spans="1:4" ht="16" x14ac:dyDescent="0.2">
      <c r="A78" s="138" t="s">
        <v>166</v>
      </c>
      <c r="B78" s="139" t="s">
        <v>109</v>
      </c>
      <c r="C78" s="138" t="s">
        <v>128</v>
      </c>
      <c r="D78" s="139" t="s">
        <v>167</v>
      </c>
    </row>
    <row r="79" spans="1:4" ht="16" x14ac:dyDescent="0.2">
      <c r="A79" s="138" t="s">
        <v>168</v>
      </c>
      <c r="B79" s="139" t="s">
        <v>110</v>
      </c>
      <c r="C79" s="138" t="s">
        <v>128</v>
      </c>
      <c r="D79" s="139" t="s">
        <v>167</v>
      </c>
    </row>
    <row r="85" spans="1:10" x14ac:dyDescent="0.2">
      <c r="A85" s="24"/>
      <c r="B85" s="24"/>
      <c r="C85" s="24"/>
      <c r="D85" s="24"/>
      <c r="E85" s="24"/>
      <c r="F85" s="24"/>
      <c r="G85" s="24"/>
      <c r="H85" s="24"/>
      <c r="I85" s="24"/>
      <c r="J85" s="24"/>
    </row>
    <row r="86" spans="1:10" x14ac:dyDescent="0.2">
      <c r="A86" s="24"/>
      <c r="B86" s="24" t="s">
        <v>92</v>
      </c>
      <c r="C86" s="24" t="s">
        <v>92</v>
      </c>
      <c r="D86" s="24" t="s">
        <v>92</v>
      </c>
      <c r="E86" s="24" t="s">
        <v>92</v>
      </c>
      <c r="F86" s="24" t="s">
        <v>92</v>
      </c>
      <c r="G86" s="24" t="s">
        <v>92</v>
      </c>
      <c r="H86" s="24" t="s">
        <v>92</v>
      </c>
      <c r="I86" s="24" t="s">
        <v>92</v>
      </c>
      <c r="J86" s="24" t="s">
        <v>92</v>
      </c>
    </row>
    <row r="87" spans="1:10" x14ac:dyDescent="0.2">
      <c r="A87" s="24"/>
      <c r="B87" s="24" t="s">
        <v>93</v>
      </c>
      <c r="C87" s="24" t="s">
        <v>94</v>
      </c>
      <c r="D87" s="24" t="s">
        <v>95</v>
      </c>
      <c r="E87" s="24" t="s">
        <v>96</v>
      </c>
      <c r="F87" s="24" t="s">
        <v>97</v>
      </c>
      <c r="G87" s="24" t="s">
        <v>98</v>
      </c>
      <c r="H87" s="24" t="s">
        <v>99</v>
      </c>
      <c r="I87" s="24" t="s">
        <v>100</v>
      </c>
      <c r="J87" s="24" t="s">
        <v>101</v>
      </c>
    </row>
    <row r="88" spans="1:10" x14ac:dyDescent="0.2">
      <c r="A88" s="25">
        <v>45657</v>
      </c>
      <c r="B88" s="24">
        <v>13608262540.469999</v>
      </c>
      <c r="C88" s="24">
        <v>6188445000</v>
      </c>
      <c r="D88" s="24">
        <v>30853836542.919998</v>
      </c>
      <c r="E88" s="57">
        <v>139241221071.95999</v>
      </c>
      <c r="F88" s="24">
        <v>19892670106.98</v>
      </c>
      <c r="G88" s="24">
        <v>8232047804.3299904</v>
      </c>
      <c r="H88" s="24">
        <v>72414450907.039993</v>
      </c>
      <c r="I88" s="24">
        <v>18193441200</v>
      </c>
      <c r="J88" s="24">
        <v>8370828550</v>
      </c>
    </row>
    <row r="89" spans="1:10" x14ac:dyDescent="0.2">
      <c r="A89" s="24"/>
      <c r="B89" s="24"/>
      <c r="C89" s="24"/>
      <c r="D89" s="24"/>
      <c r="E89" s="24"/>
      <c r="F89" s="24"/>
      <c r="G89" s="24"/>
      <c r="H89" s="24"/>
      <c r="I89" s="24"/>
      <c r="J89" s="24"/>
    </row>
    <row r="90" spans="1:10" x14ac:dyDescent="0.2">
      <c r="A90" s="25">
        <v>45289</v>
      </c>
      <c r="B90" s="24">
        <v>11740567624.02</v>
      </c>
      <c r="C90" s="24">
        <v>5657528254.4299898</v>
      </c>
      <c r="D90" s="24">
        <v>17199288107.82</v>
      </c>
      <c r="E90" s="24">
        <v>73267194442.419998</v>
      </c>
      <c r="F90" s="24">
        <v>14038120561.32</v>
      </c>
      <c r="G90" s="24">
        <v>7504483829.6999998</v>
      </c>
      <c r="H90" s="24">
        <v>44945749063.589996</v>
      </c>
      <c r="I90" s="24">
        <v>16435028138.25</v>
      </c>
      <c r="J90" s="24">
        <v>6434724576</v>
      </c>
    </row>
    <row r="91" spans="1:10" x14ac:dyDescent="0.2">
      <c r="A91" s="24"/>
      <c r="B91" s="24"/>
      <c r="C91" s="24"/>
      <c r="D91" s="24"/>
      <c r="E91" s="24"/>
      <c r="F91" s="24"/>
      <c r="G91" s="24"/>
      <c r="H91" s="24"/>
      <c r="I91" s="24"/>
      <c r="J91" s="24"/>
    </row>
    <row r="92" spans="1:10" x14ac:dyDescent="0.2">
      <c r="A92" s="25">
        <v>45657</v>
      </c>
      <c r="B92" s="24">
        <f t="shared" ref="B92:J92" si="0">B88/1000000000</f>
        <v>13.608262540469999</v>
      </c>
      <c r="C92" s="24">
        <f t="shared" si="0"/>
        <v>6.1884449999999998</v>
      </c>
      <c r="D92" s="24">
        <f t="shared" si="0"/>
        <v>30.85383654292</v>
      </c>
      <c r="E92" s="24">
        <f t="shared" si="0"/>
        <v>139.24122107195998</v>
      </c>
      <c r="F92" s="24">
        <f t="shared" si="0"/>
        <v>19.892670106979999</v>
      </c>
      <c r="G92" s="24">
        <f t="shared" si="0"/>
        <v>8.2320478043299907</v>
      </c>
      <c r="H92" s="24">
        <f t="shared" si="0"/>
        <v>72.414450907039992</v>
      </c>
      <c r="I92" s="24">
        <f t="shared" si="0"/>
        <v>18.193441199999999</v>
      </c>
      <c r="J92" s="24">
        <f t="shared" si="0"/>
        <v>8.3708285500000006</v>
      </c>
    </row>
    <row r="93" spans="1:10" x14ac:dyDescent="0.2">
      <c r="A93" s="24"/>
      <c r="B93" s="24"/>
      <c r="C93" s="24"/>
      <c r="D93" s="24"/>
      <c r="E93" s="24"/>
      <c r="F93" s="24"/>
      <c r="G93" s="24"/>
      <c r="H93" s="24"/>
      <c r="I93" s="24"/>
      <c r="J93" s="24"/>
    </row>
    <row r="94" spans="1:10" x14ac:dyDescent="0.2">
      <c r="A94" s="24"/>
      <c r="B94" s="24"/>
      <c r="C94" s="24"/>
      <c r="D94" s="24"/>
      <c r="E94" s="24"/>
      <c r="F94" s="24"/>
      <c r="G94" s="24"/>
      <c r="H94" s="24"/>
      <c r="I94" s="24"/>
      <c r="J94" s="24"/>
    </row>
    <row r="95" spans="1:10" x14ac:dyDescent="0.2">
      <c r="A95" s="24"/>
      <c r="B95" s="24"/>
      <c r="C95" s="24"/>
      <c r="D95" s="24"/>
      <c r="E95" s="24"/>
      <c r="F95" s="24"/>
      <c r="G95" s="24"/>
      <c r="H95" s="24"/>
      <c r="I95" s="24"/>
      <c r="J95" s="24"/>
    </row>
    <row r="96" spans="1:10" x14ac:dyDescent="0.2">
      <c r="A96" s="24"/>
      <c r="B96" s="24" t="s">
        <v>92</v>
      </c>
      <c r="C96" s="24" t="s">
        <v>92</v>
      </c>
      <c r="D96" s="24" t="s">
        <v>92</v>
      </c>
      <c r="E96" s="24" t="s">
        <v>92</v>
      </c>
      <c r="F96" s="24" t="s">
        <v>92</v>
      </c>
      <c r="G96" s="24" t="s">
        <v>92</v>
      </c>
      <c r="H96" s="24" t="s">
        <v>92</v>
      </c>
      <c r="I96" s="24" t="s">
        <v>92</v>
      </c>
      <c r="J96" s="24" t="s">
        <v>92</v>
      </c>
    </row>
    <row r="97" spans="1:10" x14ac:dyDescent="0.2">
      <c r="A97" s="24"/>
      <c r="B97" s="24" t="s">
        <v>102</v>
      </c>
      <c r="C97" s="24" t="s">
        <v>103</v>
      </c>
      <c r="D97" s="24" t="s">
        <v>104</v>
      </c>
      <c r="E97" s="24" t="s">
        <v>105</v>
      </c>
      <c r="F97" s="24" t="s">
        <v>106</v>
      </c>
      <c r="G97" s="24" t="s">
        <v>107</v>
      </c>
      <c r="H97" s="24" t="s">
        <v>108</v>
      </c>
      <c r="I97" s="24" t="s">
        <v>109</v>
      </c>
      <c r="J97" s="24" t="s">
        <v>110</v>
      </c>
    </row>
    <row r="98" spans="1:10" x14ac:dyDescent="0.2">
      <c r="A98" s="25">
        <v>45657</v>
      </c>
      <c r="B98" s="24">
        <v>3766499857020</v>
      </c>
      <c r="C98" s="24">
        <v>3133852500000</v>
      </c>
      <c r="D98" s="24">
        <v>2323998270000</v>
      </c>
      <c r="E98" s="57">
        <v>3288762100000</v>
      </c>
      <c r="F98" s="24">
        <v>1478113280956.8301</v>
      </c>
      <c r="G98" s="24">
        <v>2317829400000</v>
      </c>
      <c r="H98" s="24">
        <v>978424433805.91895</v>
      </c>
      <c r="I98" s="24">
        <v>674865252557.62</v>
      </c>
      <c r="J98" s="24">
        <v>334497398568.45001</v>
      </c>
    </row>
    <row r="99" spans="1:10" x14ac:dyDescent="0.2">
      <c r="A99" s="24"/>
      <c r="B99" s="24">
        <f t="shared" ref="B99:J99" si="1">B98/1000000000</f>
        <v>3766.49985702</v>
      </c>
      <c r="C99" s="24">
        <f t="shared" si="1"/>
        <v>3133.8525</v>
      </c>
      <c r="D99" s="24">
        <f t="shared" si="1"/>
        <v>2323.99827</v>
      </c>
      <c r="E99" s="24">
        <f t="shared" si="1"/>
        <v>3288.7620999999999</v>
      </c>
      <c r="F99" s="24">
        <f t="shared" si="1"/>
        <v>1478.1132809568301</v>
      </c>
      <c r="G99" s="24">
        <f t="shared" si="1"/>
        <v>2317.8294000000001</v>
      </c>
      <c r="H99" s="24">
        <f t="shared" si="1"/>
        <v>978.42443380591897</v>
      </c>
      <c r="I99" s="24">
        <f t="shared" si="1"/>
        <v>674.86525255762001</v>
      </c>
      <c r="J99" s="24">
        <f t="shared" si="1"/>
        <v>334.49739856845002</v>
      </c>
    </row>
    <row r="100" spans="1:10" x14ac:dyDescent="0.2">
      <c r="A100" s="24"/>
      <c r="B100" s="24"/>
      <c r="C100" s="24"/>
      <c r="D100" s="24"/>
      <c r="E100" s="24"/>
      <c r="F100" s="24"/>
      <c r="G100" s="24"/>
      <c r="H100" s="24"/>
      <c r="I100" s="24"/>
      <c r="J100" s="24"/>
    </row>
    <row r="101" spans="1:10" x14ac:dyDescent="0.2">
      <c r="A101" s="25">
        <v>45289</v>
      </c>
      <c r="B101" s="24">
        <v>2994371342560</v>
      </c>
      <c r="C101" s="24">
        <v>2794827926197.1602</v>
      </c>
      <c r="D101" s="24">
        <v>1570152607236.8401</v>
      </c>
      <c r="E101" s="24">
        <v>1223193400000</v>
      </c>
      <c r="F101" s="24">
        <v>909628612618.71997</v>
      </c>
      <c r="G101" s="24">
        <v>1755459040000</v>
      </c>
      <c r="H101" s="24">
        <v>776891808311.16003</v>
      </c>
      <c r="I101" s="24">
        <v>491760518804.09998</v>
      </c>
      <c r="J101" s="24">
        <v>266455356911.38</v>
      </c>
    </row>
    <row r="102" spans="1:10" x14ac:dyDescent="0.2">
      <c r="A102" s="24"/>
      <c r="B102" s="24"/>
      <c r="C102" s="24"/>
      <c r="D102" s="24"/>
      <c r="E102" s="24"/>
      <c r="F102" s="24"/>
      <c r="G102" s="24"/>
      <c r="H102" s="24"/>
      <c r="I102" s="24"/>
      <c r="J102" s="24"/>
    </row>
    <row r="103" spans="1:10" x14ac:dyDescent="0.2">
      <c r="A103" s="24"/>
      <c r="B103" s="24"/>
      <c r="C103" s="24"/>
      <c r="D103" s="24"/>
      <c r="E103" s="24"/>
      <c r="F103" s="24"/>
      <c r="G103" s="24"/>
      <c r="H103" s="24"/>
      <c r="I103" s="24"/>
      <c r="J103" s="24"/>
    </row>
    <row r="104" spans="1:10" x14ac:dyDescent="0.2">
      <c r="A104" s="24"/>
      <c r="B104" s="24"/>
      <c r="C104" s="24"/>
      <c r="D104" s="24"/>
      <c r="E104" s="24"/>
      <c r="F104" s="24"/>
      <c r="G104" s="24"/>
      <c r="H104" s="24"/>
      <c r="I104" s="24"/>
      <c r="J104" s="24"/>
    </row>
    <row r="105" spans="1:10" x14ac:dyDescent="0.2">
      <c r="A105" s="24"/>
      <c r="B105" s="24"/>
      <c r="C105" s="24"/>
      <c r="D105" s="24"/>
      <c r="E105" s="24"/>
      <c r="F105" s="24"/>
      <c r="G105" s="24"/>
      <c r="H105" s="24"/>
      <c r="I105" s="24"/>
      <c r="J105" s="24"/>
    </row>
    <row r="106" spans="1:10" x14ac:dyDescent="0.2">
      <c r="A106" s="24"/>
      <c r="B106" s="24"/>
      <c r="C106" s="24"/>
      <c r="D106" s="24"/>
      <c r="E106" s="24"/>
      <c r="F106" s="24"/>
      <c r="G106" s="24"/>
      <c r="H106" s="24"/>
      <c r="I106" s="24"/>
      <c r="J106" s="24"/>
    </row>
    <row r="107" spans="1:10" x14ac:dyDescent="0.2">
      <c r="A107" s="24"/>
      <c r="B107" s="24"/>
      <c r="C107" s="24"/>
      <c r="D107" s="24"/>
      <c r="E107" s="24"/>
      <c r="F107" s="24"/>
      <c r="G107" s="24"/>
      <c r="H107" s="24"/>
      <c r="I107" s="24"/>
      <c r="J107" s="24"/>
    </row>
    <row r="108" spans="1:10" x14ac:dyDescent="0.2">
      <c r="A108" s="24"/>
      <c r="B108" s="24"/>
      <c r="C108" s="24"/>
      <c r="D108" s="24"/>
      <c r="E108" s="24"/>
      <c r="F108" s="24"/>
      <c r="G108" s="24"/>
      <c r="H108" s="24"/>
      <c r="I108" s="24"/>
      <c r="J108" s="24"/>
    </row>
    <row r="109" spans="1:10" x14ac:dyDescent="0.2">
      <c r="A109" s="24"/>
      <c r="B109" s="24"/>
      <c r="C109" s="24"/>
      <c r="D109" s="24"/>
      <c r="E109" s="24"/>
      <c r="F109" s="24"/>
      <c r="G109" s="24"/>
      <c r="H109" s="24"/>
      <c r="I109" s="24"/>
      <c r="J109" s="24"/>
    </row>
    <row r="110" spans="1:10" x14ac:dyDescent="0.2">
      <c r="A110" s="24"/>
      <c r="B110" s="24"/>
      <c r="C110" s="24"/>
      <c r="D110" s="24"/>
      <c r="E110" s="24"/>
      <c r="F110" s="24"/>
      <c r="G110" s="24"/>
      <c r="H110" s="24"/>
      <c r="I110" s="24"/>
      <c r="J110" s="24"/>
    </row>
    <row r="111" spans="1:10" x14ac:dyDescent="0.2">
      <c r="A111" s="24"/>
      <c r="B111" s="24"/>
      <c r="C111" s="24"/>
      <c r="D111" s="24"/>
      <c r="E111" s="24"/>
      <c r="F111" s="24"/>
      <c r="G111" s="24"/>
      <c r="H111" s="24"/>
      <c r="I111" s="24"/>
      <c r="J111" s="24"/>
    </row>
    <row r="112" spans="1:10" x14ac:dyDescent="0.2">
      <c r="A112" s="24"/>
      <c r="B112" s="24"/>
      <c r="C112" s="24"/>
      <c r="D112" s="24"/>
      <c r="E112" s="24"/>
      <c r="F112" s="24"/>
      <c r="G112" s="24"/>
      <c r="H112" s="24"/>
      <c r="I112" s="24"/>
      <c r="J112" s="24"/>
    </row>
    <row r="113" spans="1:10" x14ac:dyDescent="0.2">
      <c r="A113" s="24"/>
      <c r="B113" s="24"/>
      <c r="C113" s="24"/>
      <c r="D113" s="24"/>
      <c r="E113" s="24"/>
      <c r="F113" s="24"/>
      <c r="G113" s="24"/>
      <c r="H113" s="24"/>
      <c r="I113" s="24"/>
      <c r="J113" s="24"/>
    </row>
    <row r="114" spans="1:10" x14ac:dyDescent="0.2">
      <c r="A114" s="24"/>
      <c r="B114" s="24"/>
      <c r="C114" s="24"/>
      <c r="D114" s="24"/>
      <c r="E114" s="24"/>
      <c r="F114" s="24"/>
      <c r="G114" s="24"/>
      <c r="H114" s="24"/>
      <c r="I114" s="24"/>
      <c r="J114" s="24"/>
    </row>
    <row r="115" spans="1:10" x14ac:dyDescent="0.2">
      <c r="A115" s="24"/>
      <c r="B115" s="24"/>
      <c r="C115" s="24"/>
      <c r="D115" s="24"/>
      <c r="E115" s="24"/>
      <c r="F115" s="24"/>
      <c r="G115" s="24"/>
      <c r="H115" s="24"/>
      <c r="I115" s="24"/>
      <c r="J115" s="24"/>
    </row>
    <row r="116" spans="1:10" x14ac:dyDescent="0.2">
      <c r="A116" s="24"/>
      <c r="B116" s="24"/>
      <c r="C116" s="24"/>
      <c r="D116" s="24"/>
      <c r="E116" s="24"/>
      <c r="F116" s="24"/>
      <c r="G116" s="24"/>
      <c r="H116" s="24"/>
      <c r="I116" s="24"/>
      <c r="J116" s="24"/>
    </row>
    <row r="117" spans="1:10" x14ac:dyDescent="0.2">
      <c r="A117" s="24"/>
      <c r="B117" s="24"/>
      <c r="C117" s="24"/>
      <c r="D117" s="24"/>
      <c r="E117" s="24"/>
      <c r="F117" s="24"/>
      <c r="G117" s="24"/>
      <c r="H117" s="24"/>
      <c r="I117" s="24"/>
      <c r="J117" s="24"/>
    </row>
    <row r="118" spans="1:10" x14ac:dyDescent="0.2">
      <c r="A118" s="24"/>
      <c r="B118" s="24"/>
      <c r="C118" s="24"/>
      <c r="D118" s="24"/>
      <c r="E118" s="24"/>
      <c r="F118" s="24"/>
      <c r="G118" s="24"/>
      <c r="H118" s="24"/>
      <c r="I118" s="24"/>
      <c r="J118" s="24"/>
    </row>
    <row r="119" spans="1:10" x14ac:dyDescent="0.2">
      <c r="A119" s="24"/>
      <c r="B119" s="24"/>
      <c r="C119" s="24"/>
      <c r="D119" s="24"/>
      <c r="E119" s="24"/>
      <c r="F119" s="24"/>
      <c r="G119" s="24"/>
      <c r="H119" s="24"/>
      <c r="I119" s="24"/>
      <c r="J119" s="24"/>
    </row>
  </sheetData>
  <sortState xmlns:xlrd2="http://schemas.microsoft.com/office/spreadsheetml/2017/richdata2" ref="D4:Q3655">
    <sortCondition ref="D4:D3655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January_effect (Nolan)</vt:lpstr>
      <vt:lpstr>JANN</vt:lpstr>
      <vt:lpstr>Sheet1</vt:lpstr>
      <vt:lpstr>JANUARY_EFFECT</vt:lpstr>
      <vt:lpstr>Sheet2</vt:lpstr>
      <vt:lpstr>Small_cap_price_close</vt:lpstr>
      <vt:lpstr>Large_cap_price_close</vt:lpstr>
      <vt:lpstr>SMALL_CAP_EFFECT</vt:lpstr>
      <vt:lpstr>Tableaux Small_Large Cap</vt:lpstr>
      <vt:lpstr>VALUE_EFFEC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FABO Alberto</dc:creator>
  <cp:keywords/>
  <dc:description/>
  <cp:lastModifiedBy>CARBONI Alexandre</cp:lastModifiedBy>
  <cp:revision/>
  <dcterms:created xsi:type="dcterms:W3CDTF">2025-11-06T12:36:47Z</dcterms:created>
  <dcterms:modified xsi:type="dcterms:W3CDTF">2026-02-08T10:42:26Z</dcterms:modified>
  <cp:category/>
  <cp:contentStatus/>
</cp:coreProperties>
</file>